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A2:D291">
    <sortCondition ref="A2:A287"/>
    <sortCondition ref="B2:B287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7BE676-C81F-4297-BE32-771F4E06D5F3}">
  <sheetPr>
    <tabColor rgb="FFFFFF00"/>
  </sheetPr>
  <dimension ref="A1:F11"/>
  <sheetViews>
    <sheetView zoomScale="200" zoomScaleNormal="200" workbookViewId="0">
      <selection activeCell="C7" sqref="C7"/>
    </sheetView>
  </sheetViews>
  <sheetFormatPr defaultRowHeight="10"/>
  <cols>
    <col min="1" max="1" width="10.5546875" customWidth="1"/>
    <col min="2" max="2" width="14.33203125" customWidth="1"/>
    <col min="3" max="3" width="13.44140625" customWidth="1"/>
    <col min="5" max="5" width="10.6640625" customWidth="1"/>
    <col min="6" max="6" width="16.21875" customWidth="1"/>
  </cols>
  <sheetData>
    <row r="1" spans="1:6">
      <c r="A1" t="s">
        <v>76</v>
      </c>
      <c r="B1" t="s">
        <v>77</v>
      </c>
      <c r="C1" t="s">
        <v>78</v>
      </c>
      <c r="D1" t="s">
        <v>79</v>
      </c>
      <c r="E1" t="s">
        <v>80</v>
      </c>
      <c r="F1" t="s">
        <v>81</v>
      </c>
    </row>
    <row r="2" spans="1:6">
      <c r="A2" t="s">
        <v>82</v>
      </c>
      <c r="B2" t="s">
        <v>83</v>
      </c>
      <c r="C2" s="6">
        <v>37974</v>
      </c>
      <c r="D2">
        <v>2003</v>
      </c>
      <c r="E2">
        <v>10378</v>
      </c>
      <c r="F2">
        <v>103.2</v>
      </c>
    </row>
    <row r="3" spans="1:6">
      <c r="A3" t="s">
        <v>82</v>
      </c>
      <c r="B3" t="s">
        <v>83</v>
      </c>
      <c r="C3" s="6">
        <v>37952</v>
      </c>
      <c r="D3">
        <v>2003</v>
      </c>
      <c r="E3">
        <v>10358</v>
      </c>
      <c r="F3">
        <v>429.4</v>
      </c>
    </row>
    <row r="4" spans="1:6">
      <c r="A4" t="s">
        <v>82</v>
      </c>
      <c r="B4" t="s">
        <v>83</v>
      </c>
      <c r="C4" s="6">
        <v>37818</v>
      </c>
      <c r="D4">
        <v>2003</v>
      </c>
      <c r="E4">
        <v>10248</v>
      </c>
      <c r="F4">
        <v>440</v>
      </c>
    </row>
    <row r="5" spans="1:6">
      <c r="A5" t="s">
        <v>82</v>
      </c>
      <c r="B5" t="s">
        <v>83</v>
      </c>
      <c r="C5" s="6">
        <v>37912</v>
      </c>
      <c r="D5">
        <v>2003</v>
      </c>
      <c r="E5">
        <v>10320</v>
      </c>
      <c r="F5">
        <v>516</v>
      </c>
    </row>
    <row r="6" spans="1:6">
      <c r="A6" t="s">
        <v>82</v>
      </c>
      <c r="B6" t="s">
        <v>83</v>
      </c>
      <c r="C6" s="6">
        <v>37825</v>
      </c>
      <c r="D6">
        <v>2003</v>
      </c>
      <c r="E6">
        <v>10254</v>
      </c>
      <c r="F6">
        <v>556.62</v>
      </c>
    </row>
    <row r="7" spans="1:6">
      <c r="A7" t="s">
        <v>82</v>
      </c>
      <c r="B7" t="s">
        <v>83</v>
      </c>
      <c r="C7" s="6">
        <v>37842</v>
      </c>
      <c r="D7">
        <v>2003</v>
      </c>
      <c r="E7">
        <v>10269</v>
      </c>
      <c r="F7">
        <v>642.20000000000005</v>
      </c>
    </row>
    <row r="8" spans="1:6">
      <c r="A8" t="s">
        <v>82</v>
      </c>
      <c r="B8" t="s">
        <v>83</v>
      </c>
      <c r="C8" s="6">
        <v>37919</v>
      </c>
      <c r="D8">
        <v>2003</v>
      </c>
      <c r="E8">
        <v>10333</v>
      </c>
      <c r="F8">
        <v>877.2</v>
      </c>
    </row>
    <row r="9" spans="1:6">
      <c r="A9" t="s">
        <v>82</v>
      </c>
      <c r="B9" t="s">
        <v>83</v>
      </c>
      <c r="C9" s="6">
        <v>37874</v>
      </c>
      <c r="D9">
        <v>2003</v>
      </c>
      <c r="E9">
        <v>10297</v>
      </c>
      <c r="F9">
        <v>1420</v>
      </c>
    </row>
    <row r="10" spans="1:6">
      <c r="A10" t="s">
        <v>82</v>
      </c>
      <c r="B10" t="s">
        <v>83</v>
      </c>
      <c r="C10" s="6">
        <v>37951</v>
      </c>
      <c r="D10">
        <v>2003</v>
      </c>
      <c r="E10">
        <v>10359</v>
      </c>
      <c r="F10">
        <v>3471.68</v>
      </c>
    </row>
    <row r="11" spans="1:6">
      <c r="A11" t="s">
        <v>82</v>
      </c>
      <c r="B11" t="s">
        <v>83</v>
      </c>
      <c r="C11" s="6">
        <v>37964</v>
      </c>
      <c r="D11">
        <v>2003</v>
      </c>
      <c r="E11">
        <v>10372</v>
      </c>
      <c r="F11">
        <v>9210.9</v>
      </c>
    </row>
  </sheetData>
  <pageMargins left="0.7" right="0.7" top="0.75" bottom="0.75" header="0.3" footer="0.3"/>
  <tableParts count="1">
    <tablePart r:id="rId1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1F2606-87F3-43EB-B9D4-9012EC8A6696}">
  <sheetPr>
    <tabColor rgb="FFFFFF00"/>
  </sheetPr>
  <dimension ref="A1:F19"/>
  <sheetViews>
    <sheetView zoomScale="150" zoomScaleNormal="150" workbookViewId="0">
      <selection activeCell="F12" sqref="F12"/>
    </sheetView>
  </sheetViews>
  <sheetFormatPr defaultRowHeight="10"/>
  <cols>
    <col min="1" max="1" width="10.5546875" customWidth="1"/>
    <col min="2" max="2" width="14.33203125" customWidth="1"/>
    <col min="3" max="3" width="13.44140625" customWidth="1"/>
    <col min="5" max="5" width="10.6640625" customWidth="1"/>
    <col min="6" max="6" width="16.21875" customWidth="1"/>
  </cols>
  <sheetData>
    <row r="1" spans="1:6">
      <c r="A1" t="s">
        <v>76</v>
      </c>
      <c r="B1" t="s">
        <v>77</v>
      </c>
      <c r="C1" t="s">
        <v>78</v>
      </c>
      <c r="D1" t="s">
        <v>79</v>
      </c>
      <c r="E1" t="s">
        <v>80</v>
      </c>
      <c r="F1" t="s">
        <v>81</v>
      </c>
    </row>
    <row r="2" spans="1:6">
      <c r="A2" t="s">
        <v>85</v>
      </c>
      <c r="B2" t="s">
        <v>90</v>
      </c>
      <c r="C2" s="6">
        <v>37973</v>
      </c>
      <c r="D2">
        <v>2003</v>
      </c>
      <c r="E2">
        <v>10383</v>
      </c>
      <c r="F2">
        <v>899</v>
      </c>
    </row>
    <row r="3" spans="1:6">
      <c r="A3" t="s">
        <v>85</v>
      </c>
      <c r="B3" t="s">
        <v>90</v>
      </c>
      <c r="C3" s="6">
        <v>37964</v>
      </c>
      <c r="D3">
        <v>2003</v>
      </c>
      <c r="E3">
        <v>10369</v>
      </c>
      <c r="F3">
        <v>2390.4</v>
      </c>
    </row>
    <row r="4" spans="1:6">
      <c r="A4" t="s">
        <v>85</v>
      </c>
      <c r="B4" t="s">
        <v>90</v>
      </c>
      <c r="C4" s="6">
        <v>37985</v>
      </c>
      <c r="D4">
        <v>2003</v>
      </c>
      <c r="E4">
        <v>10366</v>
      </c>
      <c r="F4">
        <v>136</v>
      </c>
    </row>
    <row r="5" spans="1:6">
      <c r="A5" t="s">
        <v>85</v>
      </c>
      <c r="B5" t="s">
        <v>90</v>
      </c>
      <c r="C5" s="6">
        <v>37945</v>
      </c>
      <c r="D5">
        <v>2003</v>
      </c>
      <c r="E5">
        <v>10354</v>
      </c>
      <c r="F5">
        <v>568.79999999999995</v>
      </c>
    </row>
    <row r="6" spans="1:6">
      <c r="A6" t="s">
        <v>85</v>
      </c>
      <c r="B6" t="s">
        <v>90</v>
      </c>
      <c r="C6" s="6">
        <v>37922</v>
      </c>
      <c r="D6">
        <v>2003</v>
      </c>
      <c r="E6">
        <v>10334</v>
      </c>
      <c r="F6">
        <v>144.80000000000001</v>
      </c>
    </row>
    <row r="7" spans="1:6">
      <c r="A7" t="s">
        <v>85</v>
      </c>
      <c r="B7" t="s">
        <v>90</v>
      </c>
      <c r="C7" s="6">
        <v>37898</v>
      </c>
      <c r="D7">
        <v>2003</v>
      </c>
      <c r="E7">
        <v>10318</v>
      </c>
      <c r="F7">
        <v>240.4</v>
      </c>
    </row>
    <row r="8" spans="1:6">
      <c r="A8" t="s">
        <v>85</v>
      </c>
      <c r="B8" t="s">
        <v>90</v>
      </c>
      <c r="C8" s="6">
        <v>37891</v>
      </c>
      <c r="D8">
        <v>2003</v>
      </c>
      <c r="E8">
        <v>10310</v>
      </c>
      <c r="F8">
        <v>336</v>
      </c>
    </row>
    <row r="9" spans="1:6">
      <c r="A9" t="s">
        <v>85</v>
      </c>
      <c r="B9" t="s">
        <v>90</v>
      </c>
      <c r="C9" s="6">
        <v>37903</v>
      </c>
      <c r="D9">
        <v>2003</v>
      </c>
      <c r="E9">
        <v>10305</v>
      </c>
      <c r="F9">
        <v>3741.3</v>
      </c>
    </row>
    <row r="10" spans="1:6">
      <c r="A10" t="s">
        <v>85</v>
      </c>
      <c r="B10" t="s">
        <v>90</v>
      </c>
      <c r="C10" s="6">
        <v>37881</v>
      </c>
      <c r="D10">
        <v>2003</v>
      </c>
      <c r="E10">
        <v>10301</v>
      </c>
      <c r="F10">
        <v>755</v>
      </c>
    </row>
    <row r="11" spans="1:6">
      <c r="A11" t="s">
        <v>85</v>
      </c>
      <c r="B11" t="s">
        <v>90</v>
      </c>
      <c r="C11" s="6">
        <v>37867</v>
      </c>
      <c r="D11">
        <v>2003</v>
      </c>
      <c r="E11">
        <v>10290</v>
      </c>
      <c r="F11">
        <v>2169</v>
      </c>
    </row>
    <row r="12" spans="1:6">
      <c r="A12" t="s">
        <v>85</v>
      </c>
      <c r="B12" t="s">
        <v>90</v>
      </c>
      <c r="C12" s="6">
        <v>37861</v>
      </c>
      <c r="D12">
        <v>2003</v>
      </c>
      <c r="E12">
        <v>10287</v>
      </c>
      <c r="F12">
        <v>819</v>
      </c>
    </row>
    <row r="13" spans="1:6">
      <c r="A13" t="s">
        <v>85</v>
      </c>
      <c r="B13" t="s">
        <v>90</v>
      </c>
      <c r="C13" s="6">
        <v>37863</v>
      </c>
      <c r="D13">
        <v>2003</v>
      </c>
      <c r="E13">
        <v>10286</v>
      </c>
      <c r="F13">
        <v>3016</v>
      </c>
    </row>
    <row r="14" spans="1:6">
      <c r="A14" t="s">
        <v>85</v>
      </c>
      <c r="B14" t="s">
        <v>90</v>
      </c>
      <c r="C14" s="6">
        <v>37849</v>
      </c>
      <c r="D14">
        <v>2003</v>
      </c>
      <c r="E14">
        <v>10279</v>
      </c>
      <c r="F14">
        <v>351</v>
      </c>
    </row>
    <row r="15" spans="1:6">
      <c r="A15" t="s">
        <v>85</v>
      </c>
      <c r="B15" t="s">
        <v>90</v>
      </c>
      <c r="C15" s="6">
        <v>37849</v>
      </c>
      <c r="D15">
        <v>2003</v>
      </c>
      <c r="E15">
        <v>10278</v>
      </c>
      <c r="F15">
        <v>1488.8</v>
      </c>
    </row>
    <row r="16" spans="1:6">
      <c r="A16" t="s">
        <v>85</v>
      </c>
      <c r="B16" t="s">
        <v>90</v>
      </c>
      <c r="C16" s="6">
        <v>37827</v>
      </c>
      <c r="D16">
        <v>2003</v>
      </c>
      <c r="E16">
        <v>10262</v>
      </c>
      <c r="F16">
        <v>584</v>
      </c>
    </row>
    <row r="17" spans="1:6">
      <c r="A17" t="s">
        <v>85</v>
      </c>
      <c r="B17" t="s">
        <v>90</v>
      </c>
      <c r="C17" s="6">
        <v>37847</v>
      </c>
      <c r="D17">
        <v>2003</v>
      </c>
      <c r="E17">
        <v>10276</v>
      </c>
      <c r="F17">
        <v>420</v>
      </c>
    </row>
    <row r="18" spans="1:6">
      <c r="A18" t="s">
        <v>85</v>
      </c>
      <c r="B18" t="s">
        <v>90</v>
      </c>
      <c r="C18" s="6">
        <v>37835</v>
      </c>
      <c r="D18">
        <v>2003</v>
      </c>
      <c r="E18">
        <v>10268</v>
      </c>
      <c r="F18">
        <v>1101.2</v>
      </c>
    </row>
    <row r="19" spans="1:6">
      <c r="C19" s="6"/>
      <c r="F19">
        <f>SUBTOTAL(109,Table3[Order Amount])</f>
        <v>19160.7</v>
      </c>
    </row>
  </sheetData>
  <pageMargins left="0.7" right="0.7" top="0.75" bottom="0.75" header="0.3" footer="0.3"/>
  <tableParts count="1">
    <tablePart r:id="rId1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4566E7-6A17-431E-B902-5BA8E3D8E48A}">
  <sheetPr>
    <tabColor rgb="FFFFFF00"/>
  </sheetPr>
  <dimension ref="A3:E16"/>
  <sheetViews>
    <sheetView workbookViewId="0">
      <selection activeCell="F12" sqref="F12"/>
    </sheetView>
  </sheetViews>
  <sheetFormatPr defaultRowHeight="10"/>
  <cols>
    <col min="1" max="1" width="20.77734375" bestFit="1" customWidth="1"/>
    <col min="2" max="2" width="17" bestFit="1" customWidth="1"/>
    <col min="3" max="4" width="11" bestFit="1" customWidth="1"/>
    <col min="5" max="5" width="11.77734375" bestFit="1" customWidth="1"/>
    <col min="6" max="9" width="11" bestFit="1" customWidth="1"/>
    <col min="10" max="10" width="9.88671875" bestFit="1" customWidth="1"/>
    <col min="11" max="11" width="11.77734375" bestFit="1" customWidth="1"/>
  </cols>
  <sheetData>
    <row r="3" spans="1:5">
      <c r="A3" s="195" t="s">
        <v>942</v>
      </c>
      <c r="B3" s="195" t="s">
        <v>943</v>
      </c>
    </row>
    <row r="4" spans="1:5">
      <c r="A4" s="195" t="s">
        <v>944</v>
      </c>
      <c r="B4">
        <v>2003</v>
      </c>
      <c r="C4">
        <v>2004</v>
      </c>
      <c r="D4">
        <v>2005</v>
      </c>
      <c r="E4" t="s">
        <v>41</v>
      </c>
    </row>
    <row r="5" spans="1:5">
      <c r="A5" s="59" t="s">
        <v>82</v>
      </c>
      <c r="B5" s="194">
        <v>67313.55</v>
      </c>
      <c r="C5" s="194">
        <v>156843.61000000002</v>
      </c>
      <c r="D5" s="194">
        <v>119173.75000000001</v>
      </c>
      <c r="E5" s="194">
        <v>343330.91000000003</v>
      </c>
    </row>
    <row r="6" spans="1:5">
      <c r="A6" s="196" t="s">
        <v>83</v>
      </c>
      <c r="B6" s="194">
        <v>27667.200000000001</v>
      </c>
      <c r="C6" s="194">
        <v>31433.16</v>
      </c>
      <c r="D6" s="194">
        <v>19691.89</v>
      </c>
      <c r="E6" s="194">
        <v>78792.25</v>
      </c>
    </row>
    <row r="7" spans="1:5">
      <c r="A7" s="196" t="s">
        <v>88</v>
      </c>
      <c r="B7" s="194">
        <v>9894.51</v>
      </c>
      <c r="C7" s="194">
        <v>24756.89</v>
      </c>
      <c r="D7" s="194">
        <v>40396.639999999999</v>
      </c>
      <c r="E7" s="194">
        <v>75048.040000000008</v>
      </c>
    </row>
    <row r="8" spans="1:5">
      <c r="A8" s="196" t="s">
        <v>92</v>
      </c>
      <c r="B8" s="194">
        <v>15232.160000000002</v>
      </c>
      <c r="C8" s="194">
        <v>59827.19</v>
      </c>
      <c r="D8" s="194">
        <v>41903.640000000007</v>
      </c>
      <c r="E8" s="194">
        <v>116962.99000000002</v>
      </c>
    </row>
    <row r="9" spans="1:5">
      <c r="A9" s="196" t="s">
        <v>84</v>
      </c>
      <c r="B9" s="194">
        <v>14519.68</v>
      </c>
      <c r="C9" s="194">
        <v>40826.370000000003</v>
      </c>
      <c r="D9" s="194">
        <v>17181.580000000002</v>
      </c>
      <c r="E9" s="194">
        <v>72527.63</v>
      </c>
    </row>
    <row r="10" spans="1:5">
      <c r="A10" s="59" t="s">
        <v>85</v>
      </c>
      <c r="B10" s="194">
        <v>136002.99</v>
      </c>
      <c r="C10" s="194">
        <v>452347.15</v>
      </c>
      <c r="D10" s="194">
        <v>306646.35000000003</v>
      </c>
      <c r="E10" s="194">
        <v>894996.49000000011</v>
      </c>
    </row>
    <row r="11" spans="1:5">
      <c r="A11" s="196" t="s">
        <v>90</v>
      </c>
      <c r="B11" s="194">
        <v>19160.699999999997</v>
      </c>
      <c r="C11" s="194">
        <v>56954.020000000011</v>
      </c>
      <c r="D11" s="194">
        <v>46917.950000000004</v>
      </c>
      <c r="E11" s="194">
        <v>123032.67000000001</v>
      </c>
    </row>
    <row r="12" spans="1:5">
      <c r="A12" s="196" t="s">
        <v>89</v>
      </c>
      <c r="B12" s="194">
        <v>30861.760000000002</v>
      </c>
      <c r="C12" s="194">
        <v>95850.359999999986</v>
      </c>
      <c r="D12" s="194">
        <v>55787.97</v>
      </c>
      <c r="E12" s="194">
        <v>182500.09</v>
      </c>
    </row>
    <row r="13" spans="1:5">
      <c r="A13" s="196" t="s">
        <v>91</v>
      </c>
      <c r="B13" s="194">
        <v>17811.46</v>
      </c>
      <c r="C13" s="194">
        <v>71168.140000000014</v>
      </c>
      <c r="D13" s="194">
        <v>73524.179999999993</v>
      </c>
      <c r="E13" s="194">
        <v>162503.78</v>
      </c>
    </row>
    <row r="14" spans="1:5">
      <c r="A14" s="196" t="s">
        <v>87</v>
      </c>
      <c r="B14" s="194">
        <v>18223.960000000003</v>
      </c>
      <c r="C14" s="194">
        <v>103719.06999999999</v>
      </c>
      <c r="D14" s="194">
        <v>79253.240000000005</v>
      </c>
      <c r="E14" s="194">
        <v>201196.27000000002</v>
      </c>
    </row>
    <row r="15" spans="1:5">
      <c r="A15" s="196" t="s">
        <v>86</v>
      </c>
      <c r="B15" s="194">
        <v>49945.11</v>
      </c>
      <c r="C15" s="194">
        <v>124655.56000000003</v>
      </c>
      <c r="D15" s="194">
        <v>51163.009999999995</v>
      </c>
      <c r="E15" s="194">
        <v>225763.68000000005</v>
      </c>
    </row>
    <row r="16" spans="1:5">
      <c r="A16" s="59" t="s">
        <v>41</v>
      </c>
      <c r="B16" s="194">
        <v>203316.53999999998</v>
      </c>
      <c r="C16" s="194">
        <v>609190.76</v>
      </c>
      <c r="D16" s="194">
        <v>425820.1</v>
      </c>
      <c r="E16" s="194">
        <v>1238327.400000000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FFFF00"/>
    <pageSetUpPr fitToPage="1"/>
  </sheetPr>
  <dimension ref="A1:J65536"/>
  <sheetViews>
    <sheetView topLeftCell="A2" zoomScale="130" zoomScaleNormal="130" workbookViewId="0">
      <selection activeCell="D10" sqref="D10"/>
    </sheetView>
  </sheetViews>
  <sheetFormatPr defaultRowHeight="10"/>
  <cols>
    <col min="1" max="1" width="9.77734375" customWidth="1"/>
    <col min="2" max="2" width="13.44140625" customWidth="1"/>
    <col min="3" max="3" width="12.44140625" customWidth="1"/>
    <col min="4" max="4" width="8.33203125" customWidth="1"/>
    <col min="5" max="5" width="9.88671875" customWidth="1"/>
    <col min="6" max="6" width="15.21875" customWidth="1"/>
    <col min="7" max="7" width="17.44140625"/>
    <col min="8" max="9" width="9"/>
    <col min="10" max="10" width="9.33203125" hidden="1" customWidth="1"/>
    <col min="11" max="1024" width="9"/>
  </cols>
  <sheetData>
    <row r="1" spans="1:10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</row>
    <row r="2" spans="1:10" ht="10.5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9">
        <v>10440</v>
      </c>
    </row>
    <row r="3" spans="1:10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3</v>
      </c>
    </row>
    <row r="4" spans="1:10" ht="10.5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4</v>
      </c>
    </row>
    <row r="5" spans="1:10" ht="10.5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5</v>
      </c>
    </row>
    <row r="6" spans="1:10" ht="10.5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6</v>
      </c>
    </row>
    <row r="7" spans="1:10" ht="10.5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7</v>
      </c>
    </row>
    <row r="8" spans="1:10" ht="10.5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8</v>
      </c>
    </row>
    <row r="9" spans="1:10" ht="10.5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9</v>
      </c>
    </row>
    <row r="10" spans="1:10" ht="10.5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20</v>
      </c>
    </row>
    <row r="11" spans="1:10" ht="10.5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1</v>
      </c>
    </row>
    <row r="12" spans="1:10" ht="10.5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2</v>
      </c>
    </row>
    <row r="13" spans="1:10" ht="10.5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3</v>
      </c>
    </row>
    <row r="14" spans="1:10" ht="10.5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4</v>
      </c>
    </row>
    <row r="15" spans="1:10" ht="10.5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5</v>
      </c>
    </row>
    <row r="16" spans="1:10" ht="10.5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6</v>
      </c>
    </row>
    <row r="17" spans="1:10" ht="10.5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7</v>
      </c>
    </row>
    <row r="18" spans="1:10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8</v>
      </c>
    </row>
    <row r="19" spans="1:10" ht="10.5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9</v>
      </c>
    </row>
    <row r="20" spans="1:10" ht="10.5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30</v>
      </c>
    </row>
    <row r="21" spans="1:10" ht="10.5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1</v>
      </c>
    </row>
    <row r="22" spans="1:10" ht="10.5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2</v>
      </c>
    </row>
    <row r="23" spans="1:10" ht="10.5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6</v>
      </c>
    </row>
    <row r="24" spans="1:10" ht="10.5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7</v>
      </c>
    </row>
    <row r="25" spans="1:10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8</v>
      </c>
    </row>
    <row r="26" spans="1:10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3</v>
      </c>
    </row>
    <row r="27" spans="1:10" ht="10.5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9</v>
      </c>
    </row>
    <row r="28" spans="1:10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4</v>
      </c>
    </row>
    <row r="29" spans="1:10" ht="10.5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40</v>
      </c>
    </row>
    <row r="30" spans="1:10" ht="10.5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5</v>
      </c>
    </row>
    <row r="32" spans="1:10" ht="10.5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33203125" defaultRowHeight="14.5"/>
  <cols>
    <col min="1" max="1" width="13.6640625" style="50" bestFit="1" customWidth="1"/>
    <col min="2" max="2" width="5.109375" style="50" bestFit="1" customWidth="1"/>
    <col min="3" max="3" width="9" style="50" bestFit="1" customWidth="1"/>
    <col min="4" max="4" width="17" style="50" bestFit="1" customWidth="1"/>
    <col min="5" max="5" width="37.6640625" style="50" bestFit="1" customWidth="1"/>
    <col min="6" max="6" width="21" style="50" bestFit="1" customWidth="1"/>
    <col min="7" max="7" width="21.109375" style="50" bestFit="1" customWidth="1"/>
    <col min="8" max="8" width="16.33203125" style="50" bestFit="1" customWidth="1"/>
    <col min="9" max="11" width="9.33203125" style="50"/>
    <col min="12" max="12" width="66.44140625" style="50" bestFit="1" customWidth="1"/>
    <col min="13" max="16384" width="9.33203125" style="50"/>
  </cols>
  <sheetData>
    <row r="1" spans="1:12">
      <c r="A1" s="50" t="s">
        <v>542</v>
      </c>
      <c r="B1" s="50" t="s">
        <v>541</v>
      </c>
      <c r="C1" s="50" t="s">
        <v>512</v>
      </c>
      <c r="D1" s="50" t="s">
        <v>543</v>
      </c>
      <c r="E1" s="50" t="s">
        <v>544</v>
      </c>
      <c r="F1" s="50" t="s">
        <v>545</v>
      </c>
      <c r="G1" s="50" t="s">
        <v>546</v>
      </c>
      <c r="H1" s="50" t="s">
        <v>547</v>
      </c>
    </row>
    <row r="2" spans="1:12">
      <c r="A2" s="50">
        <v>1</v>
      </c>
      <c r="B2" s="50">
        <v>41</v>
      </c>
      <c r="C2" s="50" t="s">
        <v>34</v>
      </c>
      <c r="D2" s="50" t="s">
        <v>548</v>
      </c>
      <c r="E2" s="50" t="s">
        <v>549</v>
      </c>
      <c r="F2" s="53">
        <v>40938</v>
      </c>
      <c r="G2" s="50">
        <v>8</v>
      </c>
      <c r="H2" s="50">
        <v>5993</v>
      </c>
      <c r="L2" s="51" t="s">
        <v>513</v>
      </c>
    </row>
    <row r="3" spans="1:12">
      <c r="A3" s="50">
        <v>2</v>
      </c>
      <c r="B3" s="50">
        <v>49</v>
      </c>
      <c r="C3" s="50" t="s">
        <v>31</v>
      </c>
      <c r="D3" s="50" t="s">
        <v>550</v>
      </c>
      <c r="E3" s="50" t="s">
        <v>551</v>
      </c>
      <c r="F3" s="53">
        <v>39629</v>
      </c>
      <c r="G3" s="50">
        <v>10</v>
      </c>
      <c r="H3" s="50">
        <v>5130</v>
      </c>
      <c r="L3" s="50" t="s">
        <v>552</v>
      </c>
    </row>
    <row r="4" spans="1:12">
      <c r="A4" s="50">
        <v>4</v>
      </c>
      <c r="B4" s="50">
        <v>37</v>
      </c>
      <c r="C4" s="50" t="s">
        <v>31</v>
      </c>
      <c r="D4" s="50" t="s">
        <v>548</v>
      </c>
      <c r="E4" s="50" t="s">
        <v>553</v>
      </c>
      <c r="F4" s="53">
        <v>43409</v>
      </c>
      <c r="G4" s="50">
        <v>7</v>
      </c>
      <c r="H4" s="50">
        <v>2090</v>
      </c>
      <c r="L4" s="50" t="s">
        <v>554</v>
      </c>
    </row>
    <row r="5" spans="1:12">
      <c r="A5" s="50">
        <v>5</v>
      </c>
      <c r="B5" s="50">
        <v>33</v>
      </c>
      <c r="C5" s="50" t="s">
        <v>34</v>
      </c>
      <c r="D5" s="50" t="s">
        <v>555</v>
      </c>
      <c r="E5" s="50" t="s">
        <v>551</v>
      </c>
      <c r="F5" s="53">
        <v>40413</v>
      </c>
      <c r="G5" s="50">
        <v>8</v>
      </c>
      <c r="H5" s="50">
        <v>2909</v>
      </c>
      <c r="L5" s="50" t="s">
        <v>556</v>
      </c>
    </row>
    <row r="6" spans="1:12">
      <c r="A6" s="50">
        <v>7</v>
      </c>
      <c r="B6" s="50">
        <v>27</v>
      </c>
      <c r="C6" s="50" t="s">
        <v>31</v>
      </c>
      <c r="D6" s="50" t="s">
        <v>550</v>
      </c>
      <c r="E6" s="50" t="s">
        <v>553</v>
      </c>
      <c r="F6" s="53">
        <v>42681</v>
      </c>
      <c r="G6" s="50">
        <v>6</v>
      </c>
      <c r="H6" s="50">
        <v>3468</v>
      </c>
      <c r="L6" s="50" t="s">
        <v>557</v>
      </c>
    </row>
    <row r="7" spans="1:12">
      <c r="A7" s="50">
        <v>8</v>
      </c>
      <c r="B7" s="50">
        <v>32</v>
      </c>
      <c r="C7" s="50" t="s">
        <v>31</v>
      </c>
      <c r="D7" s="50" t="s">
        <v>548</v>
      </c>
      <c r="E7" s="50" t="s">
        <v>553</v>
      </c>
      <c r="F7" s="53">
        <v>40798</v>
      </c>
      <c r="G7" s="50">
        <v>8</v>
      </c>
      <c r="H7" s="50">
        <v>3068</v>
      </c>
      <c r="L7" s="50" t="s">
        <v>558</v>
      </c>
    </row>
    <row r="8" spans="1:12">
      <c r="A8" s="50">
        <v>10</v>
      </c>
      <c r="B8" s="50">
        <v>59</v>
      </c>
      <c r="C8" s="50" t="s">
        <v>34</v>
      </c>
      <c r="D8" s="50" t="s">
        <v>559</v>
      </c>
      <c r="E8" s="50" t="s">
        <v>553</v>
      </c>
      <c r="F8" s="53">
        <v>42856</v>
      </c>
      <c r="G8" s="50">
        <v>12</v>
      </c>
      <c r="H8" s="50">
        <v>2670</v>
      </c>
      <c r="L8" s="50" t="s">
        <v>560</v>
      </c>
    </row>
    <row r="9" spans="1:12">
      <c r="A9" s="50">
        <v>11</v>
      </c>
      <c r="B9" s="50">
        <v>30</v>
      </c>
      <c r="C9" s="50" t="s">
        <v>31</v>
      </c>
      <c r="D9" s="50" t="s">
        <v>550</v>
      </c>
      <c r="E9" s="50" t="s">
        <v>553</v>
      </c>
      <c r="F9" s="53">
        <v>42863</v>
      </c>
      <c r="G9" s="50">
        <v>1</v>
      </c>
      <c r="H9" s="50">
        <v>2693</v>
      </c>
      <c r="L9" s="50" t="s">
        <v>561</v>
      </c>
    </row>
    <row r="10" spans="1:12">
      <c r="A10" s="50">
        <v>12</v>
      </c>
      <c r="B10" s="50">
        <v>38</v>
      </c>
      <c r="C10" s="50" t="s">
        <v>31</v>
      </c>
      <c r="D10" s="50" t="s">
        <v>559</v>
      </c>
      <c r="E10" s="50" t="s">
        <v>562</v>
      </c>
      <c r="F10" s="53">
        <v>39804</v>
      </c>
      <c r="G10" s="50">
        <v>10</v>
      </c>
      <c r="H10" s="50">
        <v>9526</v>
      </c>
      <c r="L10" s="50" t="s">
        <v>563</v>
      </c>
    </row>
    <row r="11" spans="1:12">
      <c r="A11" s="50">
        <v>13</v>
      </c>
      <c r="B11" s="50">
        <v>36</v>
      </c>
      <c r="C11" s="50" t="s">
        <v>31</v>
      </c>
      <c r="D11" s="50" t="s">
        <v>559</v>
      </c>
      <c r="E11" s="50" t="s">
        <v>564</v>
      </c>
      <c r="F11" s="53">
        <v>40546</v>
      </c>
      <c r="G11" s="50">
        <v>17</v>
      </c>
      <c r="H11" s="50">
        <v>5237</v>
      </c>
      <c r="L11" s="50" t="s">
        <v>565</v>
      </c>
    </row>
    <row r="12" spans="1:12">
      <c r="A12" s="50">
        <v>14</v>
      </c>
      <c r="B12" s="50">
        <v>35</v>
      </c>
      <c r="C12" s="50" t="s">
        <v>31</v>
      </c>
      <c r="D12" s="50" t="s">
        <v>559</v>
      </c>
      <c r="E12" s="50" t="s">
        <v>553</v>
      </c>
      <c r="F12" s="53">
        <v>41589</v>
      </c>
      <c r="G12" s="50">
        <v>6</v>
      </c>
      <c r="H12" s="50">
        <v>2426</v>
      </c>
      <c r="L12" s="50" t="s">
        <v>566</v>
      </c>
    </row>
    <row r="13" spans="1:12">
      <c r="A13" s="50">
        <v>15</v>
      </c>
      <c r="B13" s="50">
        <v>29</v>
      </c>
      <c r="C13" s="50" t="s">
        <v>34</v>
      </c>
      <c r="D13" s="50" t="s">
        <v>548</v>
      </c>
      <c r="E13" s="50" t="s">
        <v>553</v>
      </c>
      <c r="F13" s="53">
        <v>40084</v>
      </c>
      <c r="G13" s="50">
        <v>10</v>
      </c>
      <c r="H13" s="50">
        <v>4193</v>
      </c>
      <c r="L13" s="50" t="s">
        <v>567</v>
      </c>
    </row>
    <row r="14" spans="1:12">
      <c r="A14" s="50">
        <v>16</v>
      </c>
      <c r="B14" s="50">
        <v>31</v>
      </c>
      <c r="C14" s="50" t="s">
        <v>31</v>
      </c>
      <c r="D14" s="50" t="s">
        <v>550</v>
      </c>
      <c r="E14" s="50" t="s">
        <v>551</v>
      </c>
      <c r="F14" s="53">
        <v>41302</v>
      </c>
      <c r="G14" s="50">
        <v>5</v>
      </c>
      <c r="H14" s="50">
        <v>2911</v>
      </c>
      <c r="L14" s="50" t="s">
        <v>568</v>
      </c>
    </row>
    <row r="15" spans="1:12">
      <c r="A15" s="50">
        <v>18</v>
      </c>
      <c r="B15" s="50">
        <v>34</v>
      </c>
      <c r="C15" s="50" t="s">
        <v>31</v>
      </c>
      <c r="D15" s="50" t="s">
        <v>548</v>
      </c>
      <c r="E15" s="50" t="s">
        <v>553</v>
      </c>
      <c r="F15" s="53">
        <v>42366</v>
      </c>
      <c r="G15" s="50">
        <v>3</v>
      </c>
      <c r="H15" s="50">
        <v>2661</v>
      </c>
      <c r="L15" s="50" t="s">
        <v>569</v>
      </c>
    </row>
    <row r="16" spans="1:12">
      <c r="A16" s="50">
        <v>19</v>
      </c>
      <c r="B16" s="50">
        <v>28</v>
      </c>
      <c r="C16" s="50" t="s">
        <v>31</v>
      </c>
      <c r="D16" s="50" t="s">
        <v>559</v>
      </c>
      <c r="E16" s="50" t="s">
        <v>553</v>
      </c>
      <c r="F16" s="53">
        <v>41652</v>
      </c>
      <c r="G16" s="50">
        <v>6</v>
      </c>
      <c r="H16" s="50">
        <v>2028</v>
      </c>
      <c r="L16" s="50" t="s">
        <v>570</v>
      </c>
    </row>
    <row r="17" spans="1:12">
      <c r="A17" s="50">
        <v>20</v>
      </c>
      <c r="B17" s="50">
        <v>29</v>
      </c>
      <c r="C17" s="50" t="s">
        <v>34</v>
      </c>
      <c r="D17" s="50" t="s">
        <v>555</v>
      </c>
      <c r="E17" s="50" t="s">
        <v>562</v>
      </c>
      <c r="F17" s="53">
        <v>39776</v>
      </c>
      <c r="G17" s="50">
        <v>10</v>
      </c>
      <c r="H17" s="50">
        <v>9980</v>
      </c>
      <c r="L17" s="50" t="s">
        <v>571</v>
      </c>
    </row>
    <row r="18" spans="1:12">
      <c r="A18" s="50">
        <v>21</v>
      </c>
      <c r="B18" s="50">
        <v>32</v>
      </c>
      <c r="C18" s="50" t="s">
        <v>31</v>
      </c>
      <c r="D18" s="50" t="s">
        <v>548</v>
      </c>
      <c r="E18" s="50" t="s">
        <v>551</v>
      </c>
      <c r="F18" s="53">
        <v>41092</v>
      </c>
      <c r="G18" s="50">
        <v>7</v>
      </c>
      <c r="H18" s="50">
        <v>3298</v>
      </c>
      <c r="L18" s="50" t="s">
        <v>572</v>
      </c>
    </row>
    <row r="19" spans="1:12">
      <c r="A19" s="50">
        <v>22</v>
      </c>
      <c r="B19" s="50">
        <v>22</v>
      </c>
      <c r="C19" s="50" t="s">
        <v>31</v>
      </c>
      <c r="D19" s="50" t="s">
        <v>548</v>
      </c>
      <c r="E19" s="50" t="s">
        <v>553</v>
      </c>
      <c r="F19" s="53">
        <v>42723</v>
      </c>
      <c r="G19" s="50">
        <v>1</v>
      </c>
      <c r="H19" s="50">
        <v>2935</v>
      </c>
      <c r="L19" s="50" t="s">
        <v>573</v>
      </c>
    </row>
    <row r="20" spans="1:12">
      <c r="A20" s="50">
        <v>23</v>
      </c>
      <c r="B20" s="50">
        <v>53</v>
      </c>
      <c r="C20" s="50" t="s">
        <v>34</v>
      </c>
      <c r="D20" s="50" t="s">
        <v>555</v>
      </c>
      <c r="E20" s="50" t="s">
        <v>574</v>
      </c>
      <c r="F20" s="53">
        <v>34015</v>
      </c>
      <c r="G20" s="50">
        <v>31</v>
      </c>
      <c r="H20" s="50">
        <v>15427</v>
      </c>
      <c r="L20" s="50" t="s">
        <v>575</v>
      </c>
    </row>
    <row r="21" spans="1:12">
      <c r="A21" s="50">
        <v>24</v>
      </c>
      <c r="B21" s="50">
        <v>38</v>
      </c>
      <c r="C21" s="50" t="s">
        <v>31</v>
      </c>
      <c r="D21" s="50" t="s">
        <v>559</v>
      </c>
      <c r="E21" s="50" t="s">
        <v>551</v>
      </c>
      <c r="F21" s="53">
        <v>42331</v>
      </c>
      <c r="G21" s="50">
        <v>6</v>
      </c>
      <c r="H21" s="50">
        <v>3944</v>
      </c>
      <c r="L21" s="50" t="s">
        <v>576</v>
      </c>
    </row>
    <row r="22" spans="1:12">
      <c r="A22" s="50">
        <v>26</v>
      </c>
      <c r="B22" s="50">
        <v>24</v>
      </c>
      <c r="C22" s="50" t="s">
        <v>34</v>
      </c>
      <c r="D22" s="50" t="s">
        <v>548</v>
      </c>
      <c r="E22" s="50" t="s">
        <v>562</v>
      </c>
      <c r="F22" s="53">
        <v>41834</v>
      </c>
      <c r="G22" s="50">
        <v>5</v>
      </c>
      <c r="H22" s="50">
        <v>4011</v>
      </c>
      <c r="L22" s="50" t="s">
        <v>577</v>
      </c>
    </row>
    <row r="23" spans="1:12">
      <c r="A23" s="50">
        <v>27</v>
      </c>
      <c r="B23" s="50">
        <v>36</v>
      </c>
      <c r="C23" s="50" t="s">
        <v>31</v>
      </c>
      <c r="D23" s="50" t="s">
        <v>555</v>
      </c>
      <c r="E23" s="50" t="s">
        <v>578</v>
      </c>
      <c r="F23" s="53">
        <v>41477</v>
      </c>
      <c r="G23" s="50">
        <v>10</v>
      </c>
      <c r="H23" s="50">
        <v>3407</v>
      </c>
      <c r="L23" s="50" t="s">
        <v>579</v>
      </c>
    </row>
    <row r="24" spans="1:12">
      <c r="A24" s="50">
        <v>28</v>
      </c>
      <c r="B24" s="50">
        <v>34</v>
      </c>
      <c r="C24" s="50" t="s">
        <v>34</v>
      </c>
      <c r="D24" s="50" t="s">
        <v>555</v>
      </c>
      <c r="E24" s="50" t="s">
        <v>580</v>
      </c>
      <c r="F24" s="53">
        <v>38761</v>
      </c>
      <c r="G24" s="50">
        <v>13</v>
      </c>
      <c r="H24" s="50">
        <v>11994</v>
      </c>
      <c r="L24" s="50" t="s">
        <v>581</v>
      </c>
    </row>
    <row r="25" spans="1:12">
      <c r="A25" s="50">
        <v>30</v>
      </c>
      <c r="B25" s="50">
        <v>21</v>
      </c>
      <c r="C25" s="50" t="s">
        <v>31</v>
      </c>
      <c r="D25" s="50" t="s">
        <v>548</v>
      </c>
      <c r="E25" s="50" t="s">
        <v>551</v>
      </c>
      <c r="F25" s="53">
        <v>43115</v>
      </c>
      <c r="G25" s="50">
        <v>0</v>
      </c>
      <c r="H25" s="50">
        <v>1232</v>
      </c>
      <c r="L25" s="50" t="s">
        <v>582</v>
      </c>
    </row>
    <row r="26" spans="1:12">
      <c r="A26" s="50">
        <v>31</v>
      </c>
      <c r="B26" s="50">
        <v>34</v>
      </c>
      <c r="C26" s="50" t="s">
        <v>31</v>
      </c>
      <c r="D26" s="50" t="s">
        <v>550</v>
      </c>
      <c r="E26" s="50" t="s">
        <v>551</v>
      </c>
      <c r="F26" s="53">
        <v>41687</v>
      </c>
      <c r="G26" s="50">
        <v>8</v>
      </c>
      <c r="H26" s="50">
        <v>2960</v>
      </c>
      <c r="L26" s="50" t="s">
        <v>583</v>
      </c>
    </row>
    <row r="27" spans="1:12">
      <c r="A27" s="50">
        <v>32</v>
      </c>
      <c r="B27" s="50">
        <v>53</v>
      </c>
      <c r="C27" s="50" t="s">
        <v>34</v>
      </c>
      <c r="D27" s="50" t="s">
        <v>559</v>
      </c>
      <c r="E27" s="50" t="s">
        <v>584</v>
      </c>
      <c r="F27" s="53">
        <v>38201</v>
      </c>
      <c r="G27" s="50">
        <v>26</v>
      </c>
      <c r="H27" s="50">
        <v>19094</v>
      </c>
      <c r="L27" s="50" t="s">
        <v>585</v>
      </c>
    </row>
    <row r="28" spans="1:12">
      <c r="A28" s="50">
        <v>33</v>
      </c>
      <c r="B28" s="50">
        <v>32</v>
      </c>
      <c r="C28" s="50" t="s">
        <v>34</v>
      </c>
      <c r="D28" s="50" t="s">
        <v>550</v>
      </c>
      <c r="E28" s="50" t="s">
        <v>551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1</v>
      </c>
      <c r="D29" s="50" t="s">
        <v>555</v>
      </c>
      <c r="E29" s="50" t="s">
        <v>549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4</v>
      </c>
      <c r="D30" s="50" t="s">
        <v>555</v>
      </c>
      <c r="E30" s="50" t="s">
        <v>564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4</v>
      </c>
      <c r="D31" s="50" t="s">
        <v>555</v>
      </c>
      <c r="E31" s="50" t="s">
        <v>574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1</v>
      </c>
      <c r="D32" s="50" t="s">
        <v>559</v>
      </c>
      <c r="E32" s="50" t="s">
        <v>553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1</v>
      </c>
      <c r="D33" s="50" t="s">
        <v>555</v>
      </c>
      <c r="E33" s="50" t="s">
        <v>564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1</v>
      </c>
      <c r="D34" s="50" t="s">
        <v>548</v>
      </c>
      <c r="E34" s="50" t="s">
        <v>553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1</v>
      </c>
      <c r="D35" s="50" t="s">
        <v>559</v>
      </c>
      <c r="E35" s="50" t="s">
        <v>578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1</v>
      </c>
      <c r="D36" s="50" t="s">
        <v>559</v>
      </c>
      <c r="E36" s="50" t="s">
        <v>551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4</v>
      </c>
      <c r="D37" s="50" t="s">
        <v>548</v>
      </c>
      <c r="E37" s="50" t="s">
        <v>551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1</v>
      </c>
      <c r="D38" s="50" t="s">
        <v>548</v>
      </c>
      <c r="E38" s="50" t="s">
        <v>578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4</v>
      </c>
      <c r="D39" s="50" t="s">
        <v>559</v>
      </c>
      <c r="E39" s="50" t="s">
        <v>578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4</v>
      </c>
      <c r="D40" s="50" t="s">
        <v>555</v>
      </c>
      <c r="E40" s="50" t="s">
        <v>551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4</v>
      </c>
      <c r="D41" s="50" t="s">
        <v>559</v>
      </c>
      <c r="E41" s="50" t="s">
        <v>549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1</v>
      </c>
      <c r="D42" s="50" t="s">
        <v>548</v>
      </c>
      <c r="E42" s="50" t="s">
        <v>553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4</v>
      </c>
      <c r="D43" s="50" t="s">
        <v>555</v>
      </c>
      <c r="E43" s="50" t="s">
        <v>553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1</v>
      </c>
      <c r="D44" s="50" t="s">
        <v>559</v>
      </c>
      <c r="E44" s="50" t="s">
        <v>553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1</v>
      </c>
      <c r="D45" s="50" t="s">
        <v>559</v>
      </c>
      <c r="E45" s="50" t="s">
        <v>549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4</v>
      </c>
      <c r="D46" s="50" t="s">
        <v>548</v>
      </c>
      <c r="E46" s="50" t="s">
        <v>553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4</v>
      </c>
      <c r="D47" s="50" t="s">
        <v>559</v>
      </c>
      <c r="E47" s="50" t="s">
        <v>580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1</v>
      </c>
      <c r="D48" s="50" t="s">
        <v>555</v>
      </c>
      <c r="E48" s="50" t="s">
        <v>549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1</v>
      </c>
      <c r="D49" s="50" t="s">
        <v>548</v>
      </c>
      <c r="E49" s="50" t="s">
        <v>551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1</v>
      </c>
      <c r="D50" s="50" t="s">
        <v>555</v>
      </c>
      <c r="E50" s="50" t="s">
        <v>549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1</v>
      </c>
      <c r="D51" s="50" t="s">
        <v>550</v>
      </c>
      <c r="E51" s="50" t="s">
        <v>553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1</v>
      </c>
      <c r="D52" s="50" t="s">
        <v>548</v>
      </c>
      <c r="E52" s="50" t="s">
        <v>553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1</v>
      </c>
      <c r="D53" s="50" t="s">
        <v>555</v>
      </c>
      <c r="E53" s="50" t="s">
        <v>553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4</v>
      </c>
      <c r="D54" s="50" t="s">
        <v>586</v>
      </c>
      <c r="E54" s="50" t="s">
        <v>549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1</v>
      </c>
      <c r="D55" s="50" t="s">
        <v>548</v>
      </c>
      <c r="E55" s="50" t="s">
        <v>564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4</v>
      </c>
      <c r="D56" s="50" t="s">
        <v>559</v>
      </c>
      <c r="E56" s="50" t="s">
        <v>549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4</v>
      </c>
      <c r="D57" s="50" t="s">
        <v>548</v>
      </c>
      <c r="E57" s="50" t="s">
        <v>580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1</v>
      </c>
      <c r="D58" s="50" t="s">
        <v>586</v>
      </c>
      <c r="E58" s="50" t="s">
        <v>549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4</v>
      </c>
      <c r="D59" s="50" t="s">
        <v>555</v>
      </c>
      <c r="E59" s="50" t="s">
        <v>553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1</v>
      </c>
      <c r="D60" s="50" t="s">
        <v>555</v>
      </c>
      <c r="E60" s="50" t="s">
        <v>553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1</v>
      </c>
      <c r="D61" s="50" t="s">
        <v>555</v>
      </c>
      <c r="E61" s="50" t="s">
        <v>562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1</v>
      </c>
      <c r="D62" s="50" t="s">
        <v>559</v>
      </c>
      <c r="E62" s="50" t="s">
        <v>562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4</v>
      </c>
      <c r="D63" s="50" t="s">
        <v>586</v>
      </c>
      <c r="E63" s="50" t="s">
        <v>553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4</v>
      </c>
      <c r="D64" s="50" t="s">
        <v>548</v>
      </c>
      <c r="E64" s="50" t="s">
        <v>580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4</v>
      </c>
      <c r="D65" s="50" t="s">
        <v>559</v>
      </c>
      <c r="E65" s="50" t="s">
        <v>549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4</v>
      </c>
      <c r="D66" s="50" t="s">
        <v>559</v>
      </c>
      <c r="E66" s="50" t="s">
        <v>564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4</v>
      </c>
      <c r="D67" s="50" t="s">
        <v>559</v>
      </c>
      <c r="E67" s="50" t="s">
        <v>584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1</v>
      </c>
      <c r="D68" s="50" t="s">
        <v>559</v>
      </c>
      <c r="E68" s="50" t="s">
        <v>562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1</v>
      </c>
      <c r="D69" s="50" t="s">
        <v>559</v>
      </c>
      <c r="E69" s="50" t="s">
        <v>551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1</v>
      </c>
      <c r="D70" s="50" t="s">
        <v>559</v>
      </c>
      <c r="E70" s="50" t="s">
        <v>551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1</v>
      </c>
      <c r="D71" s="50" t="s">
        <v>559</v>
      </c>
      <c r="E71" s="50" t="s">
        <v>551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4</v>
      </c>
      <c r="D72" s="50" t="s">
        <v>550</v>
      </c>
      <c r="E72" s="50" t="s">
        <v>549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1</v>
      </c>
      <c r="D73" s="50" t="s">
        <v>559</v>
      </c>
      <c r="E73" s="50" t="s">
        <v>551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1</v>
      </c>
      <c r="D74" s="50" t="s">
        <v>555</v>
      </c>
      <c r="E74" s="50" t="s">
        <v>551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1</v>
      </c>
      <c r="D75" s="50" t="s">
        <v>559</v>
      </c>
      <c r="E75" s="50" t="s">
        <v>551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4</v>
      </c>
      <c r="D76" s="50" t="s">
        <v>559</v>
      </c>
      <c r="E76" s="50" t="s">
        <v>553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4</v>
      </c>
      <c r="D77" s="50" t="s">
        <v>555</v>
      </c>
      <c r="E77" s="50" t="s">
        <v>562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1</v>
      </c>
      <c r="D78" s="50" t="s">
        <v>555</v>
      </c>
      <c r="E78" s="50" t="s">
        <v>549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1</v>
      </c>
      <c r="D79" s="50" t="s">
        <v>555</v>
      </c>
      <c r="E79" s="50" t="s">
        <v>580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1</v>
      </c>
      <c r="D80" s="50" t="s">
        <v>555</v>
      </c>
      <c r="E80" s="50" t="s">
        <v>580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1</v>
      </c>
      <c r="D81" s="50" t="s">
        <v>548</v>
      </c>
      <c r="E81" s="50" t="s">
        <v>587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1</v>
      </c>
      <c r="D82" s="50" t="s">
        <v>550</v>
      </c>
      <c r="E82" s="50" t="s">
        <v>553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1</v>
      </c>
      <c r="D83" s="50" t="s">
        <v>559</v>
      </c>
      <c r="E83" s="50" t="s">
        <v>551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1</v>
      </c>
      <c r="D84" s="50" t="s">
        <v>548</v>
      </c>
      <c r="E84" s="50" t="s">
        <v>549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4</v>
      </c>
      <c r="D85" s="50" t="s">
        <v>559</v>
      </c>
      <c r="E85" s="50" t="s">
        <v>551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1</v>
      </c>
      <c r="D86" s="50" t="s">
        <v>548</v>
      </c>
      <c r="E86" s="50" t="s">
        <v>562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1</v>
      </c>
      <c r="D87" s="50" t="s">
        <v>559</v>
      </c>
      <c r="E87" s="50" t="s">
        <v>562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1</v>
      </c>
      <c r="D88" s="50" t="s">
        <v>550</v>
      </c>
      <c r="E88" s="50" t="s">
        <v>578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1</v>
      </c>
      <c r="D89" s="50" t="s">
        <v>555</v>
      </c>
      <c r="E89" s="50" t="s">
        <v>553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1</v>
      </c>
      <c r="D90" s="50" t="s">
        <v>559</v>
      </c>
      <c r="E90" s="50" t="s">
        <v>564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1</v>
      </c>
      <c r="D91" s="50" t="s">
        <v>548</v>
      </c>
      <c r="E91" s="50" t="s">
        <v>549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1</v>
      </c>
      <c r="D92" s="50" t="s">
        <v>555</v>
      </c>
      <c r="E92" s="50" t="s">
        <v>564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1</v>
      </c>
      <c r="D93" s="50" t="s">
        <v>555</v>
      </c>
      <c r="E93" s="50" t="s">
        <v>549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4</v>
      </c>
      <c r="D94" s="50" t="s">
        <v>548</v>
      </c>
      <c r="E94" s="50" t="s">
        <v>549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1</v>
      </c>
      <c r="D95" s="50" t="s">
        <v>559</v>
      </c>
      <c r="E95" s="50" t="s">
        <v>564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1</v>
      </c>
      <c r="D96" s="50" t="s">
        <v>555</v>
      </c>
      <c r="E96" s="50" t="s">
        <v>549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4</v>
      </c>
      <c r="D97" s="50" t="s">
        <v>555</v>
      </c>
      <c r="E97" s="50" t="s">
        <v>580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4</v>
      </c>
      <c r="D98" s="50" t="s">
        <v>548</v>
      </c>
      <c r="E98" s="50" t="s">
        <v>549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1</v>
      </c>
      <c r="D99" s="50" t="s">
        <v>559</v>
      </c>
      <c r="E99" s="50" t="s">
        <v>549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1</v>
      </c>
      <c r="D100" s="50" t="s">
        <v>555</v>
      </c>
      <c r="E100" s="50" t="s">
        <v>549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1</v>
      </c>
      <c r="D101" s="50" t="s">
        <v>559</v>
      </c>
      <c r="E101" s="50" t="s">
        <v>553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1</v>
      </c>
      <c r="D102" s="50" t="s">
        <v>555</v>
      </c>
      <c r="E102" s="50" t="s">
        <v>587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1</v>
      </c>
      <c r="D103" s="50" t="s">
        <v>550</v>
      </c>
      <c r="E103" s="50" t="s">
        <v>551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4</v>
      </c>
      <c r="D104" s="50" t="s">
        <v>559</v>
      </c>
      <c r="E104" s="50" t="s">
        <v>553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4</v>
      </c>
      <c r="D105" s="50" t="s">
        <v>555</v>
      </c>
      <c r="E105" s="50" t="s">
        <v>551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1</v>
      </c>
      <c r="D106" s="50" t="s">
        <v>548</v>
      </c>
      <c r="E106" s="50" t="s">
        <v>564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4</v>
      </c>
      <c r="D107" s="50" t="s">
        <v>555</v>
      </c>
      <c r="E107" s="50" t="s">
        <v>588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4</v>
      </c>
      <c r="D108" s="50" t="s">
        <v>559</v>
      </c>
      <c r="E108" s="50" t="s">
        <v>580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1</v>
      </c>
      <c r="D109" s="50" t="s">
        <v>559</v>
      </c>
      <c r="E109" s="50" t="s">
        <v>549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1</v>
      </c>
      <c r="D110" s="50" t="s">
        <v>550</v>
      </c>
      <c r="E110" s="50" t="s">
        <v>551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4</v>
      </c>
      <c r="D111" s="50" t="s">
        <v>559</v>
      </c>
      <c r="E111" s="50" t="s">
        <v>553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4</v>
      </c>
      <c r="D112" s="50" t="s">
        <v>555</v>
      </c>
      <c r="E112" s="50" t="s">
        <v>564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1</v>
      </c>
      <c r="D113" s="50" t="s">
        <v>559</v>
      </c>
      <c r="E113" s="50" t="s">
        <v>553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4</v>
      </c>
      <c r="D114" s="50" t="s">
        <v>559</v>
      </c>
      <c r="E114" s="50" t="s">
        <v>588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1</v>
      </c>
      <c r="D115" s="50" t="s">
        <v>550</v>
      </c>
      <c r="E115" s="50" t="s">
        <v>553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4</v>
      </c>
      <c r="D116" s="50" t="s">
        <v>555</v>
      </c>
      <c r="E116" s="50" t="s">
        <v>551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1</v>
      </c>
      <c r="D117" s="50" t="s">
        <v>559</v>
      </c>
      <c r="E117" s="50" t="s">
        <v>549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4</v>
      </c>
      <c r="D118" s="50" t="s">
        <v>559</v>
      </c>
      <c r="E118" s="50" t="s">
        <v>584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4</v>
      </c>
      <c r="D119" s="50" t="s">
        <v>548</v>
      </c>
      <c r="E119" s="50" t="s">
        <v>549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4</v>
      </c>
      <c r="D120" s="50" t="s">
        <v>548</v>
      </c>
      <c r="E120" s="50" t="s">
        <v>553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1</v>
      </c>
      <c r="D121" s="50" t="s">
        <v>548</v>
      </c>
      <c r="E121" s="50" t="s">
        <v>574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1</v>
      </c>
      <c r="D122" s="50" t="s">
        <v>559</v>
      </c>
      <c r="E122" s="50" t="s">
        <v>551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1</v>
      </c>
      <c r="D123" s="50" t="s">
        <v>548</v>
      </c>
      <c r="E123" s="50" t="s">
        <v>549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4</v>
      </c>
      <c r="D124" s="50" t="s">
        <v>555</v>
      </c>
      <c r="E124" s="50" t="s">
        <v>551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1</v>
      </c>
      <c r="D125" s="50" t="s">
        <v>559</v>
      </c>
      <c r="E125" s="50" t="s">
        <v>580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1</v>
      </c>
      <c r="D126" s="50" t="s">
        <v>555</v>
      </c>
      <c r="E126" s="50" t="s">
        <v>549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4</v>
      </c>
      <c r="D127" s="50" t="s">
        <v>559</v>
      </c>
      <c r="E127" s="50" t="s">
        <v>551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4</v>
      </c>
      <c r="D128" s="50" t="s">
        <v>555</v>
      </c>
      <c r="E128" s="50" t="s">
        <v>564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1</v>
      </c>
      <c r="D129" s="50" t="s">
        <v>550</v>
      </c>
      <c r="E129" s="50" t="s">
        <v>578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1</v>
      </c>
      <c r="D130" s="50" t="s">
        <v>550</v>
      </c>
      <c r="E130" s="50" t="s">
        <v>553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4</v>
      </c>
      <c r="D131" s="50" t="s">
        <v>555</v>
      </c>
      <c r="E131" s="50" t="s">
        <v>562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4</v>
      </c>
      <c r="D132" s="50" t="s">
        <v>559</v>
      </c>
      <c r="E132" s="50" t="s">
        <v>551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4</v>
      </c>
      <c r="D133" s="50" t="s">
        <v>559</v>
      </c>
      <c r="E133" s="50" t="s">
        <v>549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4</v>
      </c>
      <c r="D134" s="50" t="s">
        <v>559</v>
      </c>
      <c r="E134" s="50" t="s">
        <v>549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1</v>
      </c>
      <c r="D135" s="50" t="s">
        <v>550</v>
      </c>
      <c r="E135" s="50" t="s">
        <v>549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4</v>
      </c>
      <c r="D136" s="50" t="s">
        <v>550</v>
      </c>
      <c r="E136" s="50" t="s">
        <v>587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1</v>
      </c>
      <c r="D137" s="50" t="s">
        <v>548</v>
      </c>
      <c r="E137" s="50" t="s">
        <v>562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1</v>
      </c>
      <c r="D138" s="50" t="s">
        <v>555</v>
      </c>
      <c r="E138" s="50" t="s">
        <v>562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4</v>
      </c>
      <c r="D139" s="50" t="s">
        <v>555</v>
      </c>
      <c r="E139" s="50" t="s">
        <v>549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1</v>
      </c>
      <c r="D140" s="50" t="s">
        <v>559</v>
      </c>
      <c r="E140" s="50" t="s">
        <v>549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1</v>
      </c>
      <c r="D141" s="50" t="s">
        <v>559</v>
      </c>
      <c r="E141" s="50" t="s">
        <v>587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4</v>
      </c>
      <c r="D142" s="50" t="s">
        <v>559</v>
      </c>
      <c r="E142" s="50" t="s">
        <v>553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1</v>
      </c>
      <c r="D143" s="50" t="s">
        <v>559</v>
      </c>
      <c r="E143" s="50" t="s">
        <v>551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4</v>
      </c>
      <c r="D144" s="50" t="s">
        <v>586</v>
      </c>
      <c r="E144" s="50" t="s">
        <v>551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4</v>
      </c>
      <c r="D145" s="50" t="s">
        <v>559</v>
      </c>
      <c r="E145" s="50" t="s">
        <v>551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1</v>
      </c>
      <c r="D146" s="50" t="s">
        <v>548</v>
      </c>
      <c r="E146" s="50" t="s">
        <v>549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4</v>
      </c>
      <c r="D147" s="50" t="s">
        <v>559</v>
      </c>
      <c r="E147" s="50" t="s">
        <v>551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1</v>
      </c>
      <c r="D148" s="50" t="s">
        <v>550</v>
      </c>
      <c r="E148" s="50" t="s">
        <v>553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1</v>
      </c>
      <c r="D149" s="50" t="s">
        <v>559</v>
      </c>
      <c r="E149" s="50" t="s">
        <v>584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1</v>
      </c>
      <c r="D150" s="50" t="s">
        <v>555</v>
      </c>
      <c r="E150" s="50" t="s">
        <v>553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4</v>
      </c>
      <c r="D151" s="50" t="s">
        <v>550</v>
      </c>
      <c r="E151" s="50" t="s">
        <v>553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4</v>
      </c>
      <c r="D152" s="50" t="s">
        <v>559</v>
      </c>
      <c r="E152" s="50" t="s">
        <v>551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1</v>
      </c>
      <c r="D153" s="50" t="s">
        <v>586</v>
      </c>
      <c r="E153" s="50" t="s">
        <v>549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1</v>
      </c>
      <c r="D154" s="50" t="s">
        <v>548</v>
      </c>
      <c r="E154" s="50" t="s">
        <v>578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1</v>
      </c>
      <c r="D155" s="50" t="s">
        <v>559</v>
      </c>
      <c r="E155" s="50" t="s">
        <v>553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4</v>
      </c>
      <c r="D156" s="50" t="s">
        <v>559</v>
      </c>
      <c r="E156" s="50" t="s">
        <v>549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1</v>
      </c>
      <c r="D157" s="50" t="s">
        <v>550</v>
      </c>
      <c r="E157" s="50" t="s">
        <v>562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1</v>
      </c>
      <c r="D158" s="50" t="s">
        <v>555</v>
      </c>
      <c r="E158" s="50" t="s">
        <v>562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4</v>
      </c>
      <c r="D159" s="50" t="s">
        <v>559</v>
      </c>
      <c r="E159" s="50" t="s">
        <v>551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1</v>
      </c>
      <c r="D160" s="50" t="s">
        <v>555</v>
      </c>
      <c r="E160" s="50" t="s">
        <v>549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4</v>
      </c>
      <c r="D161" s="50" t="s">
        <v>555</v>
      </c>
      <c r="E161" s="50" t="s">
        <v>578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1</v>
      </c>
      <c r="D162" s="50" t="s">
        <v>550</v>
      </c>
      <c r="E162" s="50" t="s">
        <v>551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1</v>
      </c>
      <c r="D163" s="50" t="s">
        <v>559</v>
      </c>
      <c r="E163" s="50" t="s">
        <v>551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1</v>
      </c>
      <c r="D164" s="50" t="s">
        <v>559</v>
      </c>
      <c r="E164" s="50" t="s">
        <v>551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1</v>
      </c>
      <c r="D165" s="50" t="s">
        <v>548</v>
      </c>
      <c r="E165" s="50" t="s">
        <v>564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1</v>
      </c>
      <c r="D166" s="50" t="s">
        <v>559</v>
      </c>
      <c r="E166" s="50" t="s">
        <v>551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4</v>
      </c>
      <c r="D167" s="50" t="s">
        <v>559</v>
      </c>
      <c r="E167" s="50" t="s">
        <v>584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1</v>
      </c>
      <c r="D168" s="50" t="s">
        <v>559</v>
      </c>
      <c r="E168" s="50" t="s">
        <v>551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4</v>
      </c>
      <c r="D169" s="50" t="s">
        <v>559</v>
      </c>
      <c r="E169" s="50" t="s">
        <v>549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4</v>
      </c>
      <c r="D170" s="50" t="s">
        <v>555</v>
      </c>
      <c r="E170" s="50" t="s">
        <v>549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1</v>
      </c>
      <c r="D171" s="50" t="s">
        <v>586</v>
      </c>
      <c r="E171" s="50" t="s">
        <v>551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1</v>
      </c>
      <c r="D172" s="50" t="s">
        <v>559</v>
      </c>
      <c r="E172" s="50" t="s">
        <v>551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4</v>
      </c>
      <c r="D173" s="50" t="s">
        <v>550</v>
      </c>
      <c r="E173" s="50" t="s">
        <v>578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1</v>
      </c>
      <c r="D174" s="50" t="s">
        <v>548</v>
      </c>
      <c r="E174" s="50" t="s">
        <v>553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1</v>
      </c>
      <c r="D175" s="50" t="s">
        <v>559</v>
      </c>
      <c r="E175" s="50" t="s">
        <v>553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4</v>
      </c>
      <c r="D176" s="50" t="s">
        <v>548</v>
      </c>
      <c r="E176" s="50" t="s">
        <v>549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4</v>
      </c>
      <c r="D177" s="50" t="s">
        <v>559</v>
      </c>
      <c r="E177" s="50" t="s">
        <v>551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1</v>
      </c>
      <c r="D178" s="50" t="s">
        <v>559</v>
      </c>
      <c r="E178" s="50" t="s">
        <v>551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1</v>
      </c>
      <c r="D179" s="50" t="s">
        <v>559</v>
      </c>
      <c r="E179" s="50" t="s">
        <v>553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4</v>
      </c>
      <c r="D180" s="50" t="s">
        <v>548</v>
      </c>
      <c r="E180" s="50" t="s">
        <v>549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4</v>
      </c>
      <c r="D181" s="50" t="s">
        <v>548</v>
      </c>
      <c r="E181" s="50" t="s">
        <v>553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4</v>
      </c>
      <c r="D182" s="50" t="s">
        <v>550</v>
      </c>
      <c r="E182" s="50" t="s">
        <v>551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4</v>
      </c>
      <c r="D183" s="50" t="s">
        <v>548</v>
      </c>
      <c r="E183" s="50" t="s">
        <v>551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4</v>
      </c>
      <c r="D184" s="50" t="s">
        <v>548</v>
      </c>
      <c r="E184" s="50" t="s">
        <v>578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1</v>
      </c>
      <c r="D185" s="50" t="s">
        <v>559</v>
      </c>
      <c r="E185" s="50" t="s">
        <v>553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4</v>
      </c>
      <c r="D186" s="50" t="s">
        <v>548</v>
      </c>
      <c r="E186" s="50" t="s">
        <v>562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4</v>
      </c>
      <c r="D187" s="50" t="s">
        <v>559</v>
      </c>
      <c r="E187" s="50" t="s">
        <v>551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4</v>
      </c>
      <c r="D188" s="50" t="s">
        <v>550</v>
      </c>
      <c r="E188" s="50" t="s">
        <v>584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1</v>
      </c>
      <c r="D189" s="50" t="s">
        <v>555</v>
      </c>
      <c r="E189" s="50" t="s">
        <v>580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1</v>
      </c>
      <c r="D190" s="50" t="s">
        <v>550</v>
      </c>
      <c r="E190" s="50" t="s">
        <v>562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4</v>
      </c>
      <c r="D191" s="50" t="s">
        <v>559</v>
      </c>
      <c r="E191" s="50" t="s">
        <v>564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1</v>
      </c>
      <c r="D192" s="50" t="s">
        <v>555</v>
      </c>
      <c r="E192" s="50" t="s">
        <v>584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4</v>
      </c>
      <c r="D193" s="50" t="s">
        <v>559</v>
      </c>
      <c r="E193" s="50" t="s">
        <v>551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1</v>
      </c>
      <c r="D194" s="50" t="s">
        <v>548</v>
      </c>
      <c r="E194" s="50" t="s">
        <v>562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1</v>
      </c>
      <c r="D195" s="50" t="s">
        <v>559</v>
      </c>
      <c r="E195" s="50" t="s">
        <v>551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1</v>
      </c>
      <c r="D196" s="50" t="s">
        <v>548</v>
      </c>
      <c r="E196" s="50" t="s">
        <v>584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1</v>
      </c>
      <c r="D197" s="50" t="s">
        <v>559</v>
      </c>
      <c r="E197" s="50" t="s">
        <v>551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4</v>
      </c>
      <c r="D198" s="50" t="s">
        <v>559</v>
      </c>
      <c r="E198" s="50" t="s">
        <v>553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4</v>
      </c>
      <c r="D199" s="50" t="s">
        <v>548</v>
      </c>
      <c r="E199" s="50" t="s">
        <v>562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1</v>
      </c>
      <c r="D200" s="50" t="s">
        <v>555</v>
      </c>
      <c r="E200" s="50" t="s">
        <v>562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1</v>
      </c>
      <c r="D201" s="50" t="s">
        <v>559</v>
      </c>
      <c r="E201" s="50" t="s">
        <v>562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1</v>
      </c>
      <c r="D202" s="50" t="s">
        <v>550</v>
      </c>
      <c r="E202" s="50" t="s">
        <v>562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1</v>
      </c>
      <c r="D203" s="50" t="s">
        <v>555</v>
      </c>
      <c r="E203" s="50" t="s">
        <v>562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1</v>
      </c>
      <c r="D204" s="50" t="s">
        <v>555</v>
      </c>
      <c r="E204" s="50" t="s">
        <v>551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1</v>
      </c>
      <c r="D205" s="50" t="s">
        <v>548</v>
      </c>
      <c r="E205" s="50" t="s">
        <v>553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1</v>
      </c>
      <c r="D206" s="50" t="s">
        <v>550</v>
      </c>
      <c r="E206" s="50" t="s">
        <v>564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4</v>
      </c>
      <c r="D207" s="50" t="s">
        <v>559</v>
      </c>
      <c r="E207" s="50" t="s">
        <v>549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1</v>
      </c>
      <c r="D208" s="50" t="s">
        <v>559</v>
      </c>
      <c r="E208" s="50" t="s">
        <v>551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4</v>
      </c>
      <c r="D209" s="50" t="s">
        <v>550</v>
      </c>
      <c r="E209" s="50" t="s">
        <v>553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1</v>
      </c>
      <c r="D210" s="50" t="s">
        <v>586</v>
      </c>
      <c r="E210" s="50" t="s">
        <v>564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1</v>
      </c>
      <c r="D211" s="50" t="s">
        <v>555</v>
      </c>
      <c r="E211" s="50" t="s">
        <v>564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1</v>
      </c>
      <c r="D212" s="50" t="s">
        <v>555</v>
      </c>
      <c r="E212" s="50" t="s">
        <v>549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1</v>
      </c>
      <c r="D213" s="50" t="s">
        <v>550</v>
      </c>
      <c r="E213" s="50" t="s">
        <v>562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4</v>
      </c>
      <c r="D214" s="50" t="s">
        <v>559</v>
      </c>
      <c r="E214" s="50" t="s">
        <v>549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1</v>
      </c>
      <c r="D215" s="50" t="s">
        <v>555</v>
      </c>
      <c r="E215" s="50" t="s">
        <v>580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4</v>
      </c>
      <c r="D216" s="50" t="s">
        <v>559</v>
      </c>
      <c r="E216" s="50" t="s">
        <v>551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4</v>
      </c>
      <c r="D217" s="50" t="s">
        <v>559</v>
      </c>
      <c r="E217" s="50" t="s">
        <v>574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4</v>
      </c>
      <c r="D218" s="50" t="s">
        <v>555</v>
      </c>
      <c r="E218" s="50" t="s">
        <v>549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1</v>
      </c>
      <c r="D219" s="50" t="s">
        <v>559</v>
      </c>
      <c r="E219" s="50" t="s">
        <v>551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4</v>
      </c>
      <c r="D220" s="50" t="s">
        <v>559</v>
      </c>
      <c r="E220" s="50" t="s">
        <v>549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4</v>
      </c>
      <c r="D221" s="50" t="s">
        <v>559</v>
      </c>
      <c r="E221" s="50" t="s">
        <v>549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1</v>
      </c>
      <c r="D222" s="50" t="s">
        <v>548</v>
      </c>
      <c r="E222" s="50" t="s">
        <v>553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4</v>
      </c>
      <c r="D223" s="50" t="s">
        <v>555</v>
      </c>
      <c r="E223" s="50" t="s">
        <v>551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1</v>
      </c>
      <c r="D224" s="50" t="s">
        <v>559</v>
      </c>
      <c r="E224" s="50" t="s">
        <v>580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1</v>
      </c>
      <c r="D225" s="50" t="s">
        <v>559</v>
      </c>
      <c r="E225" s="50" t="s">
        <v>549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1</v>
      </c>
      <c r="D226" s="50" t="s">
        <v>555</v>
      </c>
      <c r="E226" s="50" t="s">
        <v>562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1</v>
      </c>
      <c r="D227" s="50" t="s">
        <v>559</v>
      </c>
      <c r="E227" s="50" t="s">
        <v>551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1</v>
      </c>
      <c r="D228" s="50" t="s">
        <v>555</v>
      </c>
      <c r="E228" s="50" t="s">
        <v>578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4</v>
      </c>
      <c r="D229" s="50" t="s">
        <v>550</v>
      </c>
      <c r="E229" s="50" t="s">
        <v>549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4</v>
      </c>
      <c r="D230" s="50" t="s">
        <v>559</v>
      </c>
      <c r="E230" s="50" t="s">
        <v>549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1</v>
      </c>
      <c r="D231" s="50" t="s">
        <v>550</v>
      </c>
      <c r="E231" s="50" t="s">
        <v>551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4</v>
      </c>
      <c r="D232" s="50" t="s">
        <v>559</v>
      </c>
      <c r="E232" s="50" t="s">
        <v>553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1</v>
      </c>
      <c r="D233" s="50" t="s">
        <v>548</v>
      </c>
      <c r="E233" s="50" t="s">
        <v>584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1</v>
      </c>
      <c r="D234" s="50" t="s">
        <v>548</v>
      </c>
      <c r="E234" s="50" t="s">
        <v>587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4</v>
      </c>
      <c r="D235" s="50" t="s">
        <v>555</v>
      </c>
      <c r="E235" s="50" t="s">
        <v>574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1</v>
      </c>
      <c r="D236" s="50" t="s">
        <v>559</v>
      </c>
      <c r="E236" s="50" t="s">
        <v>553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4</v>
      </c>
      <c r="D237" s="50" t="s">
        <v>559</v>
      </c>
      <c r="E237" s="50" t="s">
        <v>574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4</v>
      </c>
      <c r="D238" s="50" t="s">
        <v>548</v>
      </c>
      <c r="E238" s="50" t="s">
        <v>553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1</v>
      </c>
      <c r="D239" s="50" t="s">
        <v>555</v>
      </c>
      <c r="E239" s="50" t="s">
        <v>574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4</v>
      </c>
      <c r="D240" s="50" t="s">
        <v>548</v>
      </c>
      <c r="E240" s="50" t="s">
        <v>578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1</v>
      </c>
      <c r="D241" s="50" t="s">
        <v>559</v>
      </c>
      <c r="E241" s="50" t="s">
        <v>553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4</v>
      </c>
      <c r="D242" s="50" t="s">
        <v>555</v>
      </c>
      <c r="E242" s="50" t="s">
        <v>553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1</v>
      </c>
      <c r="D243" s="50" t="s">
        <v>555</v>
      </c>
      <c r="E243" s="50" t="s">
        <v>549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1</v>
      </c>
      <c r="D244" s="50" t="s">
        <v>548</v>
      </c>
      <c r="E244" s="50" t="s">
        <v>551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1</v>
      </c>
      <c r="D245" s="50" t="s">
        <v>548</v>
      </c>
      <c r="E245" s="50" t="s">
        <v>551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1</v>
      </c>
      <c r="D246" s="50" t="s">
        <v>559</v>
      </c>
      <c r="E246" s="50" t="s">
        <v>584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1</v>
      </c>
      <c r="D247" s="50" t="s">
        <v>555</v>
      </c>
      <c r="E247" s="50" t="s">
        <v>580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4</v>
      </c>
      <c r="D248" s="50" t="s">
        <v>555</v>
      </c>
      <c r="E248" s="50" t="s">
        <v>551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1</v>
      </c>
      <c r="D249" s="50" t="s">
        <v>555</v>
      </c>
      <c r="E249" s="50" t="s">
        <v>562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4</v>
      </c>
      <c r="D250" s="50" t="s">
        <v>548</v>
      </c>
      <c r="E250" s="50" t="s">
        <v>551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1</v>
      </c>
      <c r="D251" s="50" t="s">
        <v>555</v>
      </c>
      <c r="E251" s="50" t="s">
        <v>562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1</v>
      </c>
      <c r="D252" s="50" t="s">
        <v>559</v>
      </c>
      <c r="E252" s="50" t="s">
        <v>562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4</v>
      </c>
      <c r="D253" s="50" t="s">
        <v>555</v>
      </c>
      <c r="E253" s="50" t="s">
        <v>564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1</v>
      </c>
      <c r="D254" s="50" t="s">
        <v>559</v>
      </c>
      <c r="E254" s="50" t="s">
        <v>551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4</v>
      </c>
      <c r="D255" s="50" t="s">
        <v>548</v>
      </c>
      <c r="E255" s="50" t="s">
        <v>551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1</v>
      </c>
      <c r="D256" s="50" t="s">
        <v>548</v>
      </c>
      <c r="E256" s="50" t="s">
        <v>549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4</v>
      </c>
      <c r="D257" s="50" t="s">
        <v>559</v>
      </c>
      <c r="E257" s="50" t="s">
        <v>562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4</v>
      </c>
      <c r="D258" s="50" t="s">
        <v>559</v>
      </c>
      <c r="E258" s="50" t="s">
        <v>553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1</v>
      </c>
      <c r="D259" s="50" t="s">
        <v>548</v>
      </c>
      <c r="E259" s="50" t="s">
        <v>580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1</v>
      </c>
      <c r="D260" s="50" t="s">
        <v>559</v>
      </c>
      <c r="E260" s="50" t="s">
        <v>551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1</v>
      </c>
      <c r="D261" s="50" t="s">
        <v>548</v>
      </c>
      <c r="E261" s="50" t="s">
        <v>553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1</v>
      </c>
      <c r="D262" s="50" t="s">
        <v>559</v>
      </c>
      <c r="E262" s="50" t="s">
        <v>553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1</v>
      </c>
      <c r="D263" s="50" t="s">
        <v>548</v>
      </c>
      <c r="E263" s="50" t="s">
        <v>549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1</v>
      </c>
      <c r="D264" s="50" t="s">
        <v>550</v>
      </c>
      <c r="E264" s="50" t="s">
        <v>553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4</v>
      </c>
      <c r="D265" s="50" t="s">
        <v>559</v>
      </c>
      <c r="E265" s="50" t="s">
        <v>574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1</v>
      </c>
      <c r="D266" s="50" t="s">
        <v>555</v>
      </c>
      <c r="E266" s="50" t="s">
        <v>553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1</v>
      </c>
      <c r="D267" s="50" t="s">
        <v>559</v>
      </c>
      <c r="E267" s="50" t="s">
        <v>549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1</v>
      </c>
      <c r="D268" s="50" t="s">
        <v>559</v>
      </c>
      <c r="E268" s="50" t="s">
        <v>564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1</v>
      </c>
      <c r="D269" s="50" t="s">
        <v>548</v>
      </c>
      <c r="E269" s="50" t="s">
        <v>564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1</v>
      </c>
      <c r="D270" s="50" t="s">
        <v>548</v>
      </c>
      <c r="E270" s="50" t="s">
        <v>564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1</v>
      </c>
      <c r="D271" s="50" t="s">
        <v>559</v>
      </c>
      <c r="E271" s="50" t="s">
        <v>553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1</v>
      </c>
      <c r="D272" s="50" t="s">
        <v>559</v>
      </c>
      <c r="E272" s="50" t="s">
        <v>584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1</v>
      </c>
      <c r="D273" s="50" t="s">
        <v>555</v>
      </c>
      <c r="E273" s="50" t="s">
        <v>584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1</v>
      </c>
      <c r="D274" s="50" t="s">
        <v>559</v>
      </c>
      <c r="E274" s="50" t="s">
        <v>551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1</v>
      </c>
      <c r="D275" s="50" t="s">
        <v>555</v>
      </c>
      <c r="E275" s="50" t="s">
        <v>549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1</v>
      </c>
      <c r="D276" s="50" t="s">
        <v>548</v>
      </c>
      <c r="E276" s="50" t="s">
        <v>551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4</v>
      </c>
      <c r="D277" s="50" t="s">
        <v>555</v>
      </c>
      <c r="E277" s="50" t="s">
        <v>580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4</v>
      </c>
      <c r="D278" s="50" t="s">
        <v>559</v>
      </c>
      <c r="E278" s="50" t="s">
        <v>584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4</v>
      </c>
      <c r="D279" s="50" t="s">
        <v>548</v>
      </c>
      <c r="E279" s="50" t="s">
        <v>549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4</v>
      </c>
      <c r="D280" s="50" t="s">
        <v>559</v>
      </c>
      <c r="E280" s="50" t="s">
        <v>562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1</v>
      </c>
      <c r="D281" s="50" t="s">
        <v>550</v>
      </c>
      <c r="E281" s="50" t="s">
        <v>580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1</v>
      </c>
      <c r="D282" s="50" t="s">
        <v>555</v>
      </c>
      <c r="E282" s="50" t="s">
        <v>580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1</v>
      </c>
      <c r="D283" s="50" t="s">
        <v>550</v>
      </c>
      <c r="E283" s="50" t="s">
        <v>549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1</v>
      </c>
      <c r="D284" s="50" t="s">
        <v>548</v>
      </c>
      <c r="E284" s="50" t="s">
        <v>549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1</v>
      </c>
      <c r="D285" s="50" t="s">
        <v>548</v>
      </c>
      <c r="E285" s="50" t="s">
        <v>553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1</v>
      </c>
      <c r="D286" s="50" t="s">
        <v>548</v>
      </c>
      <c r="E286" s="50" t="s">
        <v>564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4</v>
      </c>
      <c r="D287" s="50" t="s">
        <v>559</v>
      </c>
      <c r="E287" s="50" t="s">
        <v>551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1</v>
      </c>
      <c r="D288" s="50" t="s">
        <v>559</v>
      </c>
      <c r="E288" s="50" t="s">
        <v>553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1</v>
      </c>
      <c r="D289" s="50" t="s">
        <v>555</v>
      </c>
      <c r="E289" s="50" t="s">
        <v>564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1</v>
      </c>
      <c r="D290" s="50" t="s">
        <v>555</v>
      </c>
      <c r="E290" s="50" t="s">
        <v>553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4</v>
      </c>
      <c r="D291" s="50" t="s">
        <v>548</v>
      </c>
      <c r="E291" s="50" t="s">
        <v>551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4</v>
      </c>
      <c r="D292" s="50" t="s">
        <v>555</v>
      </c>
      <c r="E292" s="50" t="s">
        <v>580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1</v>
      </c>
      <c r="D293" s="50" t="s">
        <v>559</v>
      </c>
      <c r="E293" s="50" t="s">
        <v>551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4</v>
      </c>
      <c r="D294" s="50" t="s">
        <v>559</v>
      </c>
      <c r="E294" s="50" t="s">
        <v>578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1</v>
      </c>
      <c r="D295" s="50" t="s">
        <v>555</v>
      </c>
      <c r="E295" s="50" t="s">
        <v>549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1</v>
      </c>
      <c r="D296" s="50" t="s">
        <v>559</v>
      </c>
      <c r="E296" s="50" t="s">
        <v>551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4</v>
      </c>
      <c r="D297" s="50" t="s">
        <v>559</v>
      </c>
      <c r="E297" s="50" t="s">
        <v>549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1</v>
      </c>
      <c r="D298" s="50" t="s">
        <v>559</v>
      </c>
      <c r="E298" s="50" t="s">
        <v>553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1</v>
      </c>
      <c r="D299" s="50" t="s">
        <v>559</v>
      </c>
      <c r="E299" s="50" t="s">
        <v>549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1</v>
      </c>
      <c r="D300" s="50" t="s">
        <v>555</v>
      </c>
      <c r="E300" s="50" t="s">
        <v>553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1</v>
      </c>
      <c r="D301" s="50" t="s">
        <v>559</v>
      </c>
      <c r="E301" s="50" t="s">
        <v>562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1</v>
      </c>
      <c r="D302" s="50" t="s">
        <v>555</v>
      </c>
      <c r="E302" s="50" t="s">
        <v>574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4</v>
      </c>
      <c r="D303" s="50" t="s">
        <v>559</v>
      </c>
      <c r="E303" s="50" t="s">
        <v>578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1</v>
      </c>
      <c r="D304" s="50" t="s">
        <v>548</v>
      </c>
      <c r="E304" s="50" t="s">
        <v>564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1</v>
      </c>
      <c r="D305" s="50" t="s">
        <v>559</v>
      </c>
      <c r="E305" s="50" t="s">
        <v>549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1</v>
      </c>
      <c r="D306" s="50" t="s">
        <v>559</v>
      </c>
      <c r="E306" s="50" t="s">
        <v>564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4</v>
      </c>
      <c r="D307" s="50" t="s">
        <v>555</v>
      </c>
      <c r="E307" s="50" t="s">
        <v>553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1</v>
      </c>
      <c r="D308" s="50" t="s">
        <v>559</v>
      </c>
      <c r="E308" s="50" t="s">
        <v>549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4</v>
      </c>
      <c r="D309" s="50" t="s">
        <v>548</v>
      </c>
      <c r="E309" s="50" t="s">
        <v>580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1</v>
      </c>
      <c r="D310" s="50" t="s">
        <v>555</v>
      </c>
      <c r="E310" s="50" t="s">
        <v>564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1</v>
      </c>
      <c r="D311" s="50" t="s">
        <v>555</v>
      </c>
      <c r="E311" s="50" t="s">
        <v>551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1</v>
      </c>
      <c r="D312" s="50" t="s">
        <v>559</v>
      </c>
      <c r="E312" s="50" t="s">
        <v>587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1</v>
      </c>
      <c r="D313" s="50" t="s">
        <v>559</v>
      </c>
      <c r="E313" s="50" t="s">
        <v>553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1</v>
      </c>
      <c r="D314" s="50" t="s">
        <v>555</v>
      </c>
      <c r="E314" s="50" t="s">
        <v>551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4</v>
      </c>
      <c r="D315" s="50" t="s">
        <v>555</v>
      </c>
      <c r="E315" s="50" t="s">
        <v>584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1</v>
      </c>
      <c r="D316" s="50" t="s">
        <v>550</v>
      </c>
      <c r="E316" s="50" t="s">
        <v>584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4</v>
      </c>
      <c r="D317" s="50" t="s">
        <v>555</v>
      </c>
      <c r="E317" s="50" t="s">
        <v>553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4</v>
      </c>
      <c r="D318" s="50" t="s">
        <v>548</v>
      </c>
      <c r="E318" s="50" t="s">
        <v>564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1</v>
      </c>
      <c r="D319" s="50" t="s">
        <v>555</v>
      </c>
      <c r="E319" s="50" t="s">
        <v>551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4</v>
      </c>
      <c r="D320" s="50" t="s">
        <v>559</v>
      </c>
      <c r="E320" s="50" t="s">
        <v>551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4</v>
      </c>
      <c r="D321" s="50" t="s">
        <v>548</v>
      </c>
      <c r="E321" s="50" t="s">
        <v>549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1</v>
      </c>
      <c r="D322" s="50" t="s">
        <v>559</v>
      </c>
      <c r="E322" s="50" t="s">
        <v>549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1</v>
      </c>
      <c r="D323" s="50" t="s">
        <v>559</v>
      </c>
      <c r="E323" s="50" t="s">
        <v>549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4</v>
      </c>
      <c r="D324" s="50" t="s">
        <v>555</v>
      </c>
      <c r="E324" s="50" t="s">
        <v>551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1</v>
      </c>
      <c r="D325" s="50" t="s">
        <v>555</v>
      </c>
      <c r="E325" s="50" t="s">
        <v>551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4</v>
      </c>
      <c r="D326" s="50" t="s">
        <v>548</v>
      </c>
      <c r="E326" s="50" t="s">
        <v>551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4</v>
      </c>
      <c r="D327" s="50" t="s">
        <v>548</v>
      </c>
      <c r="E327" s="50" t="s">
        <v>562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1</v>
      </c>
      <c r="D328" s="50" t="s">
        <v>548</v>
      </c>
      <c r="E328" s="50" t="s">
        <v>584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4</v>
      </c>
      <c r="D329" s="50" t="s">
        <v>548</v>
      </c>
      <c r="E329" s="50" t="s">
        <v>549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1</v>
      </c>
      <c r="D330" s="50" t="s">
        <v>559</v>
      </c>
      <c r="E330" s="50" t="s">
        <v>549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1</v>
      </c>
      <c r="D331" s="50" t="s">
        <v>586</v>
      </c>
      <c r="E331" s="50" t="s">
        <v>580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4</v>
      </c>
      <c r="D332" s="50" t="s">
        <v>555</v>
      </c>
      <c r="E332" s="50" t="s">
        <v>553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1</v>
      </c>
      <c r="D333" s="50" t="s">
        <v>550</v>
      </c>
      <c r="E333" s="50" t="s">
        <v>549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4</v>
      </c>
      <c r="D334" s="50" t="s">
        <v>555</v>
      </c>
      <c r="E334" s="50" t="s">
        <v>551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4</v>
      </c>
      <c r="D335" s="50" t="s">
        <v>559</v>
      </c>
      <c r="E335" s="50" t="s">
        <v>564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1</v>
      </c>
      <c r="D336" s="50" t="s">
        <v>555</v>
      </c>
      <c r="E336" s="50" t="s">
        <v>551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1</v>
      </c>
      <c r="D337" s="50" t="s">
        <v>548</v>
      </c>
      <c r="E337" s="50" t="s">
        <v>549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1</v>
      </c>
      <c r="D338" s="50" t="s">
        <v>555</v>
      </c>
      <c r="E338" s="50" t="s">
        <v>553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1</v>
      </c>
      <c r="D339" s="50" t="s">
        <v>586</v>
      </c>
      <c r="E339" s="50" t="s">
        <v>553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4</v>
      </c>
      <c r="D340" s="50" t="s">
        <v>559</v>
      </c>
      <c r="E340" s="50" t="s">
        <v>549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4</v>
      </c>
      <c r="D341" s="50" t="s">
        <v>555</v>
      </c>
      <c r="E341" s="50" t="s">
        <v>549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1</v>
      </c>
      <c r="D342" s="50" t="s">
        <v>548</v>
      </c>
      <c r="E342" s="50" t="s">
        <v>562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1</v>
      </c>
      <c r="D343" s="50" t="s">
        <v>548</v>
      </c>
      <c r="E343" s="50" t="s">
        <v>580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4</v>
      </c>
      <c r="D344" s="50" t="s">
        <v>555</v>
      </c>
      <c r="E344" s="50" t="s">
        <v>562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4</v>
      </c>
      <c r="D345" s="50" t="s">
        <v>550</v>
      </c>
      <c r="E345" s="50" t="s">
        <v>549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1</v>
      </c>
      <c r="D346" s="50" t="s">
        <v>555</v>
      </c>
      <c r="E346" s="50" t="s">
        <v>562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1</v>
      </c>
      <c r="D347" s="50" t="s">
        <v>550</v>
      </c>
      <c r="E347" s="50" t="s">
        <v>551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1</v>
      </c>
      <c r="D348" s="50" t="s">
        <v>559</v>
      </c>
      <c r="E348" s="50" t="s">
        <v>562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1</v>
      </c>
      <c r="D349" s="50" t="s">
        <v>550</v>
      </c>
      <c r="E349" s="50" t="s">
        <v>578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4</v>
      </c>
      <c r="D350" s="50" t="s">
        <v>586</v>
      </c>
      <c r="E350" s="50" t="s">
        <v>580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1</v>
      </c>
      <c r="D351" s="50" t="s">
        <v>559</v>
      </c>
      <c r="E351" s="50" t="s">
        <v>549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1</v>
      </c>
      <c r="D352" s="50" t="s">
        <v>550</v>
      </c>
      <c r="E352" s="50" t="s">
        <v>587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4</v>
      </c>
      <c r="D353" s="50" t="s">
        <v>559</v>
      </c>
      <c r="E353" s="50" t="s">
        <v>553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4</v>
      </c>
      <c r="D354" s="50" t="s">
        <v>550</v>
      </c>
      <c r="E354" s="50" t="s">
        <v>574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1</v>
      </c>
      <c r="D355" s="50" t="s">
        <v>559</v>
      </c>
      <c r="E355" s="50" t="s">
        <v>551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4</v>
      </c>
      <c r="D356" s="50" t="s">
        <v>548</v>
      </c>
      <c r="E356" s="50" t="s">
        <v>549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1</v>
      </c>
      <c r="D357" s="50" t="s">
        <v>559</v>
      </c>
      <c r="E357" s="50" t="s">
        <v>549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1</v>
      </c>
      <c r="D358" s="50" t="s">
        <v>555</v>
      </c>
      <c r="E358" s="50" t="s">
        <v>564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4</v>
      </c>
      <c r="D359" s="50" t="s">
        <v>550</v>
      </c>
      <c r="E359" s="50" t="s">
        <v>578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4</v>
      </c>
      <c r="D360" s="50" t="s">
        <v>586</v>
      </c>
      <c r="E360" s="50" t="s">
        <v>549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1</v>
      </c>
      <c r="D361" s="50" t="s">
        <v>555</v>
      </c>
      <c r="E361" s="50" t="s">
        <v>549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1</v>
      </c>
      <c r="D362" s="50" t="s">
        <v>555</v>
      </c>
      <c r="E362" s="50" t="s">
        <v>564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4</v>
      </c>
      <c r="D363" s="50" t="s">
        <v>555</v>
      </c>
      <c r="E363" s="50" t="s">
        <v>553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1</v>
      </c>
      <c r="D364" s="50" t="s">
        <v>548</v>
      </c>
      <c r="E364" s="50" t="s">
        <v>578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4</v>
      </c>
      <c r="D365" s="50" t="s">
        <v>559</v>
      </c>
      <c r="E365" s="50" t="s">
        <v>578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4</v>
      </c>
      <c r="D366" s="50" t="s">
        <v>559</v>
      </c>
      <c r="E366" s="50" t="s">
        <v>553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4</v>
      </c>
      <c r="D367" s="50" t="s">
        <v>555</v>
      </c>
      <c r="E367" s="50" t="s">
        <v>562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1</v>
      </c>
      <c r="D368" s="50" t="s">
        <v>559</v>
      </c>
      <c r="E368" s="50" t="s">
        <v>549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1</v>
      </c>
      <c r="D369" s="50" t="s">
        <v>559</v>
      </c>
      <c r="E369" s="50" t="s">
        <v>564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1</v>
      </c>
      <c r="D370" s="50" t="s">
        <v>548</v>
      </c>
      <c r="E370" s="50" t="s">
        <v>549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1</v>
      </c>
      <c r="D371" s="50" t="s">
        <v>555</v>
      </c>
      <c r="E371" s="50" t="s">
        <v>551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4</v>
      </c>
      <c r="D372" s="50" t="s">
        <v>559</v>
      </c>
      <c r="E372" s="50" t="s">
        <v>578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1</v>
      </c>
      <c r="D373" s="50" t="s">
        <v>559</v>
      </c>
      <c r="E373" s="50" t="s">
        <v>551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1</v>
      </c>
      <c r="D374" s="50" t="s">
        <v>555</v>
      </c>
      <c r="E374" s="50" t="s">
        <v>564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1</v>
      </c>
      <c r="D375" s="50" t="s">
        <v>548</v>
      </c>
      <c r="E375" s="50" t="s">
        <v>553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1</v>
      </c>
      <c r="D376" s="50" t="s">
        <v>555</v>
      </c>
      <c r="E376" s="50" t="s">
        <v>549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1</v>
      </c>
      <c r="D377" s="50" t="s">
        <v>559</v>
      </c>
      <c r="E377" s="50" t="s">
        <v>564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4</v>
      </c>
      <c r="D378" s="50" t="s">
        <v>548</v>
      </c>
      <c r="E378" s="50" t="s">
        <v>549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4</v>
      </c>
      <c r="D379" s="50" t="s">
        <v>559</v>
      </c>
      <c r="E379" s="50" t="s">
        <v>551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1</v>
      </c>
      <c r="D380" s="50" t="s">
        <v>559</v>
      </c>
      <c r="E380" s="50" t="s">
        <v>549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4</v>
      </c>
      <c r="D381" s="50" t="s">
        <v>559</v>
      </c>
      <c r="E381" s="50" t="s">
        <v>584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4</v>
      </c>
      <c r="D382" s="50" t="s">
        <v>555</v>
      </c>
      <c r="E382" s="50" t="s">
        <v>549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1</v>
      </c>
      <c r="D383" s="50" t="s">
        <v>550</v>
      </c>
      <c r="E383" s="50" t="s">
        <v>578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1</v>
      </c>
      <c r="D384" s="50" t="s">
        <v>550</v>
      </c>
      <c r="E384" s="50" t="s">
        <v>551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4</v>
      </c>
      <c r="D385" s="50" t="s">
        <v>559</v>
      </c>
      <c r="E385" s="50" t="s">
        <v>551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1</v>
      </c>
      <c r="D386" s="50" t="s">
        <v>548</v>
      </c>
      <c r="E386" s="50" t="s">
        <v>549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1</v>
      </c>
      <c r="D387" s="50" t="s">
        <v>559</v>
      </c>
      <c r="E387" s="50" t="s">
        <v>551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4</v>
      </c>
      <c r="D388" s="50" t="s">
        <v>559</v>
      </c>
      <c r="E388" s="50" t="s">
        <v>553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4</v>
      </c>
      <c r="D389" s="50" t="s">
        <v>548</v>
      </c>
      <c r="E389" s="50" t="s">
        <v>549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4</v>
      </c>
      <c r="D390" s="50" t="s">
        <v>555</v>
      </c>
      <c r="E390" s="50" t="s">
        <v>553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1</v>
      </c>
      <c r="D391" s="50" t="s">
        <v>555</v>
      </c>
      <c r="E391" s="50" t="s">
        <v>562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1</v>
      </c>
      <c r="D392" s="50" t="s">
        <v>559</v>
      </c>
      <c r="E392" s="50" t="s">
        <v>580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4</v>
      </c>
      <c r="D393" s="50" t="s">
        <v>559</v>
      </c>
      <c r="E393" s="50" t="s">
        <v>553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1</v>
      </c>
      <c r="D394" s="50" t="s">
        <v>548</v>
      </c>
      <c r="E394" s="50" t="s">
        <v>580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4</v>
      </c>
      <c r="D395" s="50" t="s">
        <v>555</v>
      </c>
      <c r="E395" s="50" t="s">
        <v>549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4</v>
      </c>
      <c r="D396" s="50" t="s">
        <v>548</v>
      </c>
      <c r="E396" s="50" t="s">
        <v>562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1</v>
      </c>
      <c r="D397" s="50" t="s">
        <v>559</v>
      </c>
      <c r="E397" s="50" t="s">
        <v>553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4</v>
      </c>
      <c r="D398" s="50" t="s">
        <v>555</v>
      </c>
      <c r="E398" s="50" t="s">
        <v>564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4</v>
      </c>
      <c r="D399" s="50" t="s">
        <v>548</v>
      </c>
      <c r="E399" s="50" t="s">
        <v>549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4</v>
      </c>
      <c r="D400" s="50" t="s">
        <v>586</v>
      </c>
      <c r="E400" s="50" t="s">
        <v>551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1</v>
      </c>
      <c r="D401" s="50" t="s">
        <v>548</v>
      </c>
      <c r="E401" s="50" t="s">
        <v>553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1</v>
      </c>
      <c r="D402" s="50" t="s">
        <v>550</v>
      </c>
      <c r="E402" s="50" t="s">
        <v>584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4</v>
      </c>
      <c r="D403" s="50" t="s">
        <v>559</v>
      </c>
      <c r="E403" s="50" t="s">
        <v>549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4</v>
      </c>
      <c r="D404" s="50" t="s">
        <v>559</v>
      </c>
      <c r="E404" s="50" t="s">
        <v>549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1</v>
      </c>
      <c r="D405" s="50" t="s">
        <v>559</v>
      </c>
      <c r="E405" s="50" t="s">
        <v>549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1</v>
      </c>
      <c r="D406" s="50" t="s">
        <v>548</v>
      </c>
      <c r="E406" s="50" t="s">
        <v>553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1</v>
      </c>
      <c r="D407" s="50" t="s">
        <v>559</v>
      </c>
      <c r="E407" s="50" t="s">
        <v>553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1</v>
      </c>
      <c r="D408" s="50" t="s">
        <v>559</v>
      </c>
      <c r="E408" s="50" t="s">
        <v>562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1</v>
      </c>
      <c r="D409" s="50" t="s">
        <v>548</v>
      </c>
      <c r="E409" s="50" t="s">
        <v>551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4</v>
      </c>
      <c r="D410" s="50" t="s">
        <v>548</v>
      </c>
      <c r="E410" s="50" t="s">
        <v>584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4</v>
      </c>
      <c r="D411" s="50" t="s">
        <v>548</v>
      </c>
      <c r="E411" s="50" t="s">
        <v>551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4</v>
      </c>
      <c r="D412" s="50" t="s">
        <v>559</v>
      </c>
      <c r="E412" s="50" t="s">
        <v>562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4</v>
      </c>
      <c r="D413" s="50" t="s">
        <v>559</v>
      </c>
      <c r="E413" s="50" t="s">
        <v>584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4</v>
      </c>
      <c r="D414" s="50" t="s">
        <v>559</v>
      </c>
      <c r="E414" s="50" t="s">
        <v>562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4</v>
      </c>
      <c r="D415" s="50" t="s">
        <v>555</v>
      </c>
      <c r="E415" s="50" t="s">
        <v>564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4</v>
      </c>
      <c r="D416" s="50" t="s">
        <v>550</v>
      </c>
      <c r="E416" s="50" t="s">
        <v>578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4</v>
      </c>
      <c r="D417" s="50" t="s">
        <v>548</v>
      </c>
      <c r="E417" s="50" t="s">
        <v>578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1</v>
      </c>
      <c r="D418" s="50" t="s">
        <v>548</v>
      </c>
      <c r="E418" s="50" t="s">
        <v>553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4</v>
      </c>
      <c r="D419" s="50" t="s">
        <v>555</v>
      </c>
      <c r="E419" s="50" t="s">
        <v>574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4</v>
      </c>
      <c r="D420" s="50" t="s">
        <v>559</v>
      </c>
      <c r="E420" s="50" t="s">
        <v>551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1</v>
      </c>
      <c r="D421" s="50" t="s">
        <v>559</v>
      </c>
      <c r="E421" s="50" t="s">
        <v>553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1</v>
      </c>
      <c r="D422" s="50" t="s">
        <v>555</v>
      </c>
      <c r="E422" s="50" t="s">
        <v>580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4</v>
      </c>
      <c r="D423" s="50" t="s">
        <v>586</v>
      </c>
      <c r="E423" s="50" t="s">
        <v>551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1</v>
      </c>
      <c r="D424" s="50" t="s">
        <v>548</v>
      </c>
      <c r="E424" s="50" t="s">
        <v>587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4</v>
      </c>
      <c r="D425" s="50" t="s">
        <v>555</v>
      </c>
      <c r="E425" s="50" t="s">
        <v>549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1</v>
      </c>
      <c r="D426" s="50" t="s">
        <v>559</v>
      </c>
      <c r="E426" s="50" t="s">
        <v>574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1</v>
      </c>
      <c r="D427" s="50" t="s">
        <v>555</v>
      </c>
      <c r="E427" s="50" t="s">
        <v>584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4</v>
      </c>
      <c r="D428" s="50" t="s">
        <v>559</v>
      </c>
      <c r="E428" s="50" t="s">
        <v>553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4</v>
      </c>
      <c r="D429" s="50" t="s">
        <v>559</v>
      </c>
      <c r="E429" s="50" t="s">
        <v>549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4</v>
      </c>
      <c r="D430" s="50" t="s">
        <v>548</v>
      </c>
      <c r="E430" s="50" t="s">
        <v>562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1</v>
      </c>
      <c r="D431" s="50" t="s">
        <v>559</v>
      </c>
      <c r="E431" s="50" t="s">
        <v>580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1</v>
      </c>
      <c r="D432" s="50" t="s">
        <v>559</v>
      </c>
      <c r="E432" s="50" t="s">
        <v>553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4</v>
      </c>
      <c r="D433" s="50" t="s">
        <v>555</v>
      </c>
      <c r="E433" s="50" t="s">
        <v>553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1</v>
      </c>
      <c r="D434" s="50" t="s">
        <v>555</v>
      </c>
      <c r="E434" s="50" t="s">
        <v>551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4</v>
      </c>
      <c r="D435" s="50" t="s">
        <v>559</v>
      </c>
      <c r="E435" s="50" t="s">
        <v>549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1</v>
      </c>
      <c r="D436" s="50" t="s">
        <v>550</v>
      </c>
      <c r="E436" s="50" t="s">
        <v>562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1</v>
      </c>
      <c r="D437" s="50" t="s">
        <v>550</v>
      </c>
      <c r="E437" s="50" t="s">
        <v>584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1</v>
      </c>
      <c r="D438" s="50" t="s">
        <v>550</v>
      </c>
      <c r="E438" s="50" t="s">
        <v>553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1</v>
      </c>
      <c r="D439" s="50" t="s">
        <v>550</v>
      </c>
      <c r="E439" s="50" t="s">
        <v>578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1</v>
      </c>
      <c r="D440" s="50" t="s">
        <v>559</v>
      </c>
      <c r="E440" s="50" t="s">
        <v>564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1</v>
      </c>
      <c r="D441" s="50" t="s">
        <v>559</v>
      </c>
      <c r="E441" s="50" t="s">
        <v>564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4</v>
      </c>
      <c r="D442" s="50" t="s">
        <v>559</v>
      </c>
      <c r="E442" s="50" t="s">
        <v>587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1</v>
      </c>
      <c r="D443" s="50" t="s">
        <v>548</v>
      </c>
      <c r="E443" s="50" t="s">
        <v>553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1</v>
      </c>
      <c r="D444" s="50" t="s">
        <v>555</v>
      </c>
      <c r="E444" s="50" t="s">
        <v>549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1</v>
      </c>
      <c r="D445" s="50" t="s">
        <v>550</v>
      </c>
      <c r="E445" s="50" t="s">
        <v>553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4</v>
      </c>
      <c r="D446" s="50" t="s">
        <v>586</v>
      </c>
      <c r="E446" s="50" t="s">
        <v>549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4</v>
      </c>
      <c r="D447" s="50" t="s">
        <v>586</v>
      </c>
      <c r="E447" s="50" t="s">
        <v>574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1</v>
      </c>
      <c r="D448" s="50" t="s">
        <v>548</v>
      </c>
      <c r="E448" s="50" t="s">
        <v>549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1</v>
      </c>
      <c r="D449" s="50" t="s">
        <v>559</v>
      </c>
      <c r="E449" s="50" t="s">
        <v>549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4</v>
      </c>
      <c r="D450" s="50" t="s">
        <v>559</v>
      </c>
      <c r="E450" s="50" t="s">
        <v>562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4</v>
      </c>
      <c r="D451" s="50" t="s">
        <v>550</v>
      </c>
      <c r="E451" s="50" t="s">
        <v>553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1</v>
      </c>
      <c r="D452" s="50" t="s">
        <v>550</v>
      </c>
      <c r="E452" s="50" t="s">
        <v>549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1</v>
      </c>
      <c r="D453" s="50" t="s">
        <v>559</v>
      </c>
      <c r="E453" s="50" t="s">
        <v>562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1</v>
      </c>
      <c r="D454" s="50" t="s">
        <v>559</v>
      </c>
      <c r="E454" s="50" t="s">
        <v>549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4</v>
      </c>
      <c r="D455" s="50" t="s">
        <v>555</v>
      </c>
      <c r="E455" s="50" t="s">
        <v>587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1</v>
      </c>
      <c r="D456" s="50" t="s">
        <v>559</v>
      </c>
      <c r="E456" s="50" t="s">
        <v>562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4</v>
      </c>
      <c r="D457" s="50" t="s">
        <v>586</v>
      </c>
      <c r="E457" s="50" t="s">
        <v>580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1</v>
      </c>
      <c r="D458" s="50" t="s">
        <v>559</v>
      </c>
      <c r="E458" s="50" t="s">
        <v>574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1</v>
      </c>
      <c r="D459" s="50" t="s">
        <v>559</v>
      </c>
      <c r="E459" s="50" t="s">
        <v>578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1</v>
      </c>
      <c r="D460" s="50" t="s">
        <v>559</v>
      </c>
      <c r="E460" s="50" t="s">
        <v>549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4</v>
      </c>
      <c r="D461" s="50" t="s">
        <v>555</v>
      </c>
      <c r="E461" s="50" t="s">
        <v>564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1</v>
      </c>
      <c r="D462" s="50" t="s">
        <v>548</v>
      </c>
      <c r="E462" s="50" t="s">
        <v>549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4</v>
      </c>
      <c r="D463" s="50" t="s">
        <v>559</v>
      </c>
      <c r="E463" s="50" t="s">
        <v>549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1</v>
      </c>
      <c r="D464" s="50" t="s">
        <v>555</v>
      </c>
      <c r="E464" s="50" t="s">
        <v>549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1</v>
      </c>
      <c r="D465" s="50" t="s">
        <v>559</v>
      </c>
      <c r="E465" s="50" t="s">
        <v>553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4</v>
      </c>
      <c r="D466" s="50" t="s">
        <v>559</v>
      </c>
      <c r="E466" s="50" t="s">
        <v>562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4</v>
      </c>
      <c r="D467" s="50" t="s">
        <v>550</v>
      </c>
      <c r="E467" s="50" t="s">
        <v>564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4</v>
      </c>
      <c r="D468" s="50" t="s">
        <v>586</v>
      </c>
      <c r="E468" s="50" t="s">
        <v>574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1</v>
      </c>
      <c r="D469" s="50" t="s">
        <v>555</v>
      </c>
      <c r="E469" s="50" t="s">
        <v>549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1</v>
      </c>
      <c r="D470" s="50" t="s">
        <v>548</v>
      </c>
      <c r="E470" s="50" t="s">
        <v>551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1</v>
      </c>
      <c r="D471" s="50" t="s">
        <v>555</v>
      </c>
      <c r="E471" s="50" t="s">
        <v>549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1</v>
      </c>
      <c r="D472" s="50" t="s">
        <v>559</v>
      </c>
      <c r="E472" s="50" t="s">
        <v>578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4</v>
      </c>
      <c r="D473" s="50" t="s">
        <v>559</v>
      </c>
      <c r="E473" s="50" t="s">
        <v>564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4</v>
      </c>
      <c r="D474" s="50" t="s">
        <v>555</v>
      </c>
      <c r="E474" s="50" t="s">
        <v>562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1</v>
      </c>
      <c r="D475" s="50" t="s">
        <v>555</v>
      </c>
      <c r="E475" s="50" t="s">
        <v>580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1</v>
      </c>
      <c r="D476" s="50" t="s">
        <v>559</v>
      </c>
      <c r="E476" s="50" t="s">
        <v>551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1</v>
      </c>
      <c r="D477" s="50" t="s">
        <v>548</v>
      </c>
      <c r="E477" s="50" t="s">
        <v>549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1</v>
      </c>
      <c r="D478" s="50" t="s">
        <v>548</v>
      </c>
      <c r="E478" s="50" t="s">
        <v>553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1</v>
      </c>
      <c r="D479" s="50" t="s">
        <v>559</v>
      </c>
      <c r="E479" s="50" t="s">
        <v>588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1</v>
      </c>
      <c r="D480" s="50" t="s">
        <v>550</v>
      </c>
      <c r="E480" s="50" t="s">
        <v>578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4</v>
      </c>
      <c r="D481" s="50" t="s">
        <v>559</v>
      </c>
      <c r="E481" s="50" t="s">
        <v>553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1</v>
      </c>
      <c r="D482" s="50" t="s">
        <v>555</v>
      </c>
      <c r="E482" s="50" t="s">
        <v>578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1</v>
      </c>
      <c r="D483" s="50" t="s">
        <v>548</v>
      </c>
      <c r="E483" s="50" t="s">
        <v>551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1</v>
      </c>
      <c r="D484" s="50" t="s">
        <v>555</v>
      </c>
      <c r="E484" s="50" t="s">
        <v>549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1</v>
      </c>
      <c r="D485" s="50" t="s">
        <v>548</v>
      </c>
      <c r="E485" s="50" t="s">
        <v>553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1</v>
      </c>
      <c r="D486" s="50" t="s">
        <v>555</v>
      </c>
      <c r="E486" s="50" t="s">
        <v>549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4</v>
      </c>
      <c r="D487" s="50" t="s">
        <v>555</v>
      </c>
      <c r="E487" s="50" t="s">
        <v>551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1</v>
      </c>
      <c r="D488" s="50" t="s">
        <v>559</v>
      </c>
      <c r="E488" s="50" t="s">
        <v>549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4</v>
      </c>
      <c r="D489" s="50" t="s">
        <v>559</v>
      </c>
      <c r="E489" s="50" t="s">
        <v>551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4</v>
      </c>
      <c r="D490" s="50" t="s">
        <v>555</v>
      </c>
      <c r="E490" s="50" t="s">
        <v>564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1</v>
      </c>
      <c r="D491" s="50" t="s">
        <v>555</v>
      </c>
      <c r="E491" s="50" t="s">
        <v>580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4</v>
      </c>
      <c r="D492" s="50" t="s">
        <v>550</v>
      </c>
      <c r="E492" s="50" t="s">
        <v>551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1</v>
      </c>
      <c r="D493" s="50" t="s">
        <v>586</v>
      </c>
      <c r="E493" s="50" t="s">
        <v>553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4</v>
      </c>
      <c r="D494" s="50" t="s">
        <v>555</v>
      </c>
      <c r="E494" s="50" t="s">
        <v>584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4</v>
      </c>
      <c r="D495" s="50" t="s">
        <v>555</v>
      </c>
      <c r="E495" s="50" t="s">
        <v>587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4</v>
      </c>
      <c r="D496" s="50" t="s">
        <v>559</v>
      </c>
      <c r="E496" s="50" t="s">
        <v>578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1</v>
      </c>
      <c r="D497" s="50" t="s">
        <v>550</v>
      </c>
      <c r="E497" s="50" t="s">
        <v>578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1</v>
      </c>
      <c r="D498" s="50" t="s">
        <v>550</v>
      </c>
      <c r="E498" s="50" t="s">
        <v>578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1</v>
      </c>
      <c r="D499" s="50" t="s">
        <v>555</v>
      </c>
      <c r="E499" s="50" t="s">
        <v>584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1</v>
      </c>
      <c r="D500" s="50" t="s">
        <v>550</v>
      </c>
      <c r="E500" s="50" t="s">
        <v>551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1</v>
      </c>
      <c r="D501" s="50" t="s">
        <v>555</v>
      </c>
      <c r="E501" s="50" t="s">
        <v>549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4</v>
      </c>
      <c r="D502" s="50" t="s">
        <v>555</v>
      </c>
      <c r="E502" s="50" t="s">
        <v>551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4</v>
      </c>
      <c r="D503" s="50" t="s">
        <v>559</v>
      </c>
      <c r="E503" s="50" t="s">
        <v>551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4</v>
      </c>
      <c r="D504" s="50" t="s">
        <v>550</v>
      </c>
      <c r="E504" s="50" t="s">
        <v>549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1</v>
      </c>
      <c r="D505" s="50" t="s">
        <v>586</v>
      </c>
      <c r="E505" s="50" t="s">
        <v>551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4</v>
      </c>
      <c r="D506" s="50" t="s">
        <v>555</v>
      </c>
      <c r="E506" s="50" t="s">
        <v>549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4</v>
      </c>
      <c r="D507" s="50" t="s">
        <v>559</v>
      </c>
      <c r="E507" s="50" t="s">
        <v>553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1</v>
      </c>
      <c r="D508" s="50" t="s">
        <v>559</v>
      </c>
      <c r="E508" s="50" t="s">
        <v>562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4</v>
      </c>
      <c r="D509" s="50" t="s">
        <v>548</v>
      </c>
      <c r="E509" s="50" t="s">
        <v>549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1</v>
      </c>
      <c r="D510" s="50" t="s">
        <v>555</v>
      </c>
      <c r="E510" s="50" t="s">
        <v>551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1</v>
      </c>
      <c r="D511" s="50" t="s">
        <v>559</v>
      </c>
      <c r="E511" s="50" t="s">
        <v>564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1</v>
      </c>
      <c r="D512" s="50" t="s">
        <v>555</v>
      </c>
      <c r="E512" s="50" t="s">
        <v>587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1</v>
      </c>
      <c r="D513" s="50" t="s">
        <v>548</v>
      </c>
      <c r="E513" s="50" t="s">
        <v>562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1</v>
      </c>
      <c r="D514" s="50" t="s">
        <v>555</v>
      </c>
      <c r="E514" s="50" t="s">
        <v>551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1</v>
      </c>
      <c r="D515" s="50" t="s">
        <v>550</v>
      </c>
      <c r="E515" s="50" t="s">
        <v>551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1</v>
      </c>
      <c r="D516" s="50" t="s">
        <v>559</v>
      </c>
      <c r="E516" s="50" t="s">
        <v>551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1</v>
      </c>
      <c r="D517" s="50" t="s">
        <v>559</v>
      </c>
      <c r="E517" s="50" t="s">
        <v>553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1</v>
      </c>
      <c r="D518" s="50" t="s">
        <v>559</v>
      </c>
      <c r="E518" s="50" t="s">
        <v>551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1</v>
      </c>
      <c r="D519" s="50" t="s">
        <v>559</v>
      </c>
      <c r="E519" s="50" t="s">
        <v>549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4</v>
      </c>
      <c r="D520" s="50" t="s">
        <v>555</v>
      </c>
      <c r="E520" s="50" t="s">
        <v>549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1</v>
      </c>
      <c r="D521" s="50" t="s">
        <v>555</v>
      </c>
      <c r="E521" s="50" t="s">
        <v>551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1</v>
      </c>
      <c r="D522" s="50" t="s">
        <v>550</v>
      </c>
      <c r="E522" s="50" t="s">
        <v>549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4</v>
      </c>
      <c r="D523" s="50" t="s">
        <v>550</v>
      </c>
      <c r="E523" s="50" t="s">
        <v>549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1</v>
      </c>
      <c r="D524" s="50" t="s">
        <v>548</v>
      </c>
      <c r="E524" s="50" t="s">
        <v>551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1</v>
      </c>
      <c r="D525" s="50" t="s">
        <v>550</v>
      </c>
      <c r="E525" s="50" t="s">
        <v>553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4</v>
      </c>
      <c r="D526" s="50" t="s">
        <v>559</v>
      </c>
      <c r="E526" s="50" t="s">
        <v>564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4</v>
      </c>
      <c r="D527" s="50" t="s">
        <v>548</v>
      </c>
      <c r="E527" s="50" t="s">
        <v>549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4</v>
      </c>
      <c r="D528" s="50" t="s">
        <v>555</v>
      </c>
      <c r="E528" s="50" t="s">
        <v>564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1</v>
      </c>
      <c r="D529" s="50" t="s">
        <v>559</v>
      </c>
      <c r="E529" s="50" t="s">
        <v>549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1</v>
      </c>
      <c r="D530" s="50" t="s">
        <v>548</v>
      </c>
      <c r="E530" s="50" t="s">
        <v>549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4</v>
      </c>
      <c r="D531" s="50" t="s">
        <v>555</v>
      </c>
      <c r="E531" s="50" t="s">
        <v>564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4</v>
      </c>
      <c r="D532" s="50" t="s">
        <v>548</v>
      </c>
      <c r="E532" s="50" t="s">
        <v>562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4</v>
      </c>
      <c r="D533" s="50" t="s">
        <v>548</v>
      </c>
      <c r="E533" s="50" t="s">
        <v>580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1</v>
      </c>
      <c r="D534" s="50" t="s">
        <v>555</v>
      </c>
      <c r="E534" s="50" t="s">
        <v>549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1</v>
      </c>
      <c r="D535" s="50" t="s">
        <v>555</v>
      </c>
      <c r="E535" s="50" t="s">
        <v>549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1</v>
      </c>
      <c r="D536" s="50" t="s">
        <v>559</v>
      </c>
      <c r="E536" s="50" t="s">
        <v>580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1</v>
      </c>
      <c r="D537" s="50" t="s">
        <v>555</v>
      </c>
      <c r="E537" s="50" t="s">
        <v>588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1</v>
      </c>
      <c r="D538" s="50" t="s">
        <v>555</v>
      </c>
      <c r="E538" s="50" t="s">
        <v>549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1</v>
      </c>
      <c r="D539" s="50" t="s">
        <v>548</v>
      </c>
      <c r="E539" s="50" t="s">
        <v>562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1</v>
      </c>
      <c r="D540" s="50" t="s">
        <v>559</v>
      </c>
      <c r="E540" s="50" t="s">
        <v>588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1</v>
      </c>
      <c r="D541" s="50" t="s">
        <v>555</v>
      </c>
      <c r="E541" s="50" t="s">
        <v>578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4</v>
      </c>
      <c r="D542" s="50" t="s">
        <v>548</v>
      </c>
      <c r="E542" s="50" t="s">
        <v>551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4</v>
      </c>
      <c r="D543" s="50" t="s">
        <v>559</v>
      </c>
      <c r="E543" s="50" t="s">
        <v>580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4</v>
      </c>
      <c r="D544" s="50" t="s">
        <v>559</v>
      </c>
      <c r="E544" s="50" t="s">
        <v>562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1</v>
      </c>
      <c r="D545" s="50" t="s">
        <v>559</v>
      </c>
      <c r="E545" s="50" t="s">
        <v>553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4</v>
      </c>
      <c r="D546" s="50" t="s">
        <v>559</v>
      </c>
      <c r="E546" s="50" t="s">
        <v>549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1</v>
      </c>
      <c r="D547" s="50" t="s">
        <v>586</v>
      </c>
      <c r="E547" s="50" t="s">
        <v>549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1</v>
      </c>
      <c r="D548" s="50" t="s">
        <v>559</v>
      </c>
      <c r="E548" s="50" t="s">
        <v>578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1</v>
      </c>
      <c r="D549" s="50" t="s">
        <v>559</v>
      </c>
      <c r="E549" s="50" t="s">
        <v>551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1</v>
      </c>
      <c r="D550" s="50" t="s">
        <v>559</v>
      </c>
      <c r="E550" s="50" t="s">
        <v>549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4</v>
      </c>
      <c r="D551" s="50" t="s">
        <v>548</v>
      </c>
      <c r="E551" s="50" t="s">
        <v>564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1</v>
      </c>
      <c r="D552" s="50" t="s">
        <v>550</v>
      </c>
      <c r="E552" s="50" t="s">
        <v>553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4</v>
      </c>
      <c r="D553" s="50" t="s">
        <v>559</v>
      </c>
      <c r="E553" s="50" t="s">
        <v>587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1</v>
      </c>
      <c r="D554" s="50" t="s">
        <v>559</v>
      </c>
      <c r="E554" s="50" t="s">
        <v>564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4</v>
      </c>
      <c r="D555" s="50" t="s">
        <v>550</v>
      </c>
      <c r="E555" s="50" t="s">
        <v>551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4</v>
      </c>
      <c r="D556" s="50" t="s">
        <v>559</v>
      </c>
      <c r="E556" s="50" t="s">
        <v>564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1</v>
      </c>
      <c r="D557" s="50" t="s">
        <v>559</v>
      </c>
      <c r="E557" s="50" t="s">
        <v>578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1</v>
      </c>
      <c r="D558" s="50" t="s">
        <v>559</v>
      </c>
      <c r="E558" s="50" t="s">
        <v>553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4</v>
      </c>
      <c r="D559" s="50" t="s">
        <v>555</v>
      </c>
      <c r="E559" s="50" t="s">
        <v>564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1</v>
      </c>
      <c r="D560" s="50" t="s">
        <v>555</v>
      </c>
      <c r="E560" s="50" t="s">
        <v>553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1</v>
      </c>
      <c r="D561" s="50" t="s">
        <v>586</v>
      </c>
      <c r="E561" s="50" t="s">
        <v>551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4</v>
      </c>
      <c r="D562" s="50" t="s">
        <v>586</v>
      </c>
      <c r="E562" s="50" t="s">
        <v>562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1</v>
      </c>
      <c r="D563" s="50" t="s">
        <v>555</v>
      </c>
      <c r="E563" s="50" t="s">
        <v>574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1</v>
      </c>
      <c r="D564" s="50" t="s">
        <v>555</v>
      </c>
      <c r="E564" s="50" t="s">
        <v>551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4</v>
      </c>
      <c r="D565" s="50" t="s">
        <v>550</v>
      </c>
      <c r="E565" s="50" t="s">
        <v>549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1</v>
      </c>
      <c r="D566" s="50" t="s">
        <v>548</v>
      </c>
      <c r="E566" s="50" t="s">
        <v>578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1</v>
      </c>
      <c r="D567" s="50" t="s">
        <v>550</v>
      </c>
      <c r="E567" s="50" t="s">
        <v>551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4</v>
      </c>
      <c r="D568" s="50" t="s">
        <v>548</v>
      </c>
      <c r="E568" s="50" t="s">
        <v>549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1</v>
      </c>
      <c r="D569" s="50" t="s">
        <v>559</v>
      </c>
      <c r="E569" s="50" t="s">
        <v>549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1</v>
      </c>
      <c r="D570" s="50" t="s">
        <v>559</v>
      </c>
      <c r="E570" s="50" t="s">
        <v>584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1</v>
      </c>
      <c r="D571" s="50" t="s">
        <v>555</v>
      </c>
      <c r="E571" s="50" t="s">
        <v>549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1</v>
      </c>
      <c r="D572" s="50" t="s">
        <v>555</v>
      </c>
      <c r="E572" s="50" t="s">
        <v>551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4</v>
      </c>
      <c r="D573" s="50" t="s">
        <v>548</v>
      </c>
      <c r="E573" s="50" t="s">
        <v>553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4</v>
      </c>
      <c r="D574" s="50" t="s">
        <v>559</v>
      </c>
      <c r="E574" s="50" t="s">
        <v>564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1</v>
      </c>
      <c r="D575" s="50" t="s">
        <v>559</v>
      </c>
      <c r="E575" s="50" t="s">
        <v>549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4</v>
      </c>
      <c r="D576" s="50" t="s">
        <v>555</v>
      </c>
      <c r="E576" s="50" t="s">
        <v>551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4</v>
      </c>
      <c r="D577" s="50" t="s">
        <v>555</v>
      </c>
      <c r="E577" s="50" t="s">
        <v>562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1</v>
      </c>
      <c r="D578" s="50" t="s">
        <v>550</v>
      </c>
      <c r="E578" s="50" t="s">
        <v>549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4</v>
      </c>
      <c r="D579" s="50" t="s">
        <v>550</v>
      </c>
      <c r="E579" s="50" t="s">
        <v>551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4</v>
      </c>
      <c r="D580" s="50" t="s">
        <v>555</v>
      </c>
      <c r="E580" s="50" t="s">
        <v>562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4</v>
      </c>
      <c r="D581" s="50" t="s">
        <v>555</v>
      </c>
      <c r="E581" s="50" t="s">
        <v>551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4</v>
      </c>
      <c r="D582" s="50" t="s">
        <v>555</v>
      </c>
      <c r="E582" s="50" t="s">
        <v>578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1</v>
      </c>
      <c r="D583" s="50" t="s">
        <v>559</v>
      </c>
      <c r="E583" s="50" t="s">
        <v>553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4</v>
      </c>
      <c r="D584" s="50" t="s">
        <v>548</v>
      </c>
      <c r="E584" s="50" t="s">
        <v>564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4</v>
      </c>
      <c r="D585" s="50" t="s">
        <v>548</v>
      </c>
      <c r="E585" s="50" t="s">
        <v>549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1</v>
      </c>
      <c r="D586" s="50" t="s">
        <v>559</v>
      </c>
      <c r="E586" s="50" t="s">
        <v>584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1</v>
      </c>
      <c r="D587" s="50" t="s">
        <v>559</v>
      </c>
      <c r="E587" s="50" t="s">
        <v>553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1</v>
      </c>
      <c r="D588" s="50" t="s">
        <v>559</v>
      </c>
      <c r="E588" s="50" t="s">
        <v>553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4</v>
      </c>
      <c r="D589" s="50" t="s">
        <v>555</v>
      </c>
      <c r="E589" s="50" t="s">
        <v>553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1</v>
      </c>
      <c r="D590" s="50" t="s">
        <v>559</v>
      </c>
      <c r="E590" s="50" t="s">
        <v>580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4</v>
      </c>
      <c r="D591" s="50" t="s">
        <v>548</v>
      </c>
      <c r="E591" s="50" t="s">
        <v>553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1</v>
      </c>
      <c r="D592" s="50" t="s">
        <v>559</v>
      </c>
      <c r="E592" s="50" t="s">
        <v>580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4</v>
      </c>
      <c r="D593" s="50" t="s">
        <v>559</v>
      </c>
      <c r="E593" s="50" t="s">
        <v>549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4</v>
      </c>
      <c r="D594" s="50" t="s">
        <v>548</v>
      </c>
      <c r="E594" s="50" t="s">
        <v>584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4</v>
      </c>
      <c r="D595" s="50" t="s">
        <v>559</v>
      </c>
      <c r="E595" s="50" t="s">
        <v>562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1</v>
      </c>
      <c r="D596" s="50" t="s">
        <v>548</v>
      </c>
      <c r="E596" s="50" t="s">
        <v>551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1</v>
      </c>
      <c r="D597" s="50" t="s">
        <v>555</v>
      </c>
      <c r="E597" s="50" t="s">
        <v>580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4</v>
      </c>
      <c r="D598" s="50" t="s">
        <v>555</v>
      </c>
      <c r="E598" s="50" t="s">
        <v>551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4</v>
      </c>
      <c r="D599" s="50" t="s">
        <v>548</v>
      </c>
      <c r="E599" s="50" t="s">
        <v>562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1</v>
      </c>
      <c r="D600" s="50" t="s">
        <v>555</v>
      </c>
      <c r="E600" s="50" t="s">
        <v>551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1</v>
      </c>
      <c r="D601" s="50" t="s">
        <v>559</v>
      </c>
      <c r="E601" s="50" t="s">
        <v>587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4</v>
      </c>
      <c r="D602" s="50" t="s">
        <v>559</v>
      </c>
      <c r="E602" s="50" t="s">
        <v>562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1</v>
      </c>
      <c r="D603" s="50" t="s">
        <v>555</v>
      </c>
      <c r="E603" s="50" t="s">
        <v>553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4</v>
      </c>
      <c r="D604" s="50" t="s">
        <v>559</v>
      </c>
      <c r="E604" s="50" t="s">
        <v>562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4</v>
      </c>
      <c r="D605" s="50" t="s">
        <v>559</v>
      </c>
      <c r="E605" s="50" t="s">
        <v>551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1</v>
      </c>
      <c r="D606" s="50" t="s">
        <v>559</v>
      </c>
      <c r="E606" s="50" t="s">
        <v>562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1</v>
      </c>
      <c r="D607" s="50" t="s">
        <v>559</v>
      </c>
      <c r="E607" s="50" t="s">
        <v>564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4</v>
      </c>
      <c r="D608" s="50" t="s">
        <v>555</v>
      </c>
      <c r="E608" s="50" t="s">
        <v>551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4</v>
      </c>
      <c r="D609" s="50" t="s">
        <v>559</v>
      </c>
      <c r="E609" s="50" t="s">
        <v>549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1</v>
      </c>
      <c r="D610" s="50" t="s">
        <v>550</v>
      </c>
      <c r="E610" s="50" t="s">
        <v>549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1</v>
      </c>
      <c r="D611" s="50" t="s">
        <v>548</v>
      </c>
      <c r="E611" s="50" t="s">
        <v>580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1</v>
      </c>
      <c r="D612" s="50" t="s">
        <v>550</v>
      </c>
      <c r="E612" s="50" t="s">
        <v>580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1</v>
      </c>
      <c r="D613" s="50" t="s">
        <v>559</v>
      </c>
      <c r="E613" s="50" t="s">
        <v>562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4</v>
      </c>
      <c r="D614" s="50" t="s">
        <v>555</v>
      </c>
      <c r="E614" s="50" t="s">
        <v>549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1</v>
      </c>
      <c r="D615" s="50" t="s">
        <v>548</v>
      </c>
      <c r="E615" s="50" t="s">
        <v>587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4</v>
      </c>
      <c r="D616" s="50" t="s">
        <v>548</v>
      </c>
      <c r="E616" s="50" t="s">
        <v>551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1</v>
      </c>
      <c r="D617" s="50" t="s">
        <v>559</v>
      </c>
      <c r="E617" s="50" t="s">
        <v>551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4</v>
      </c>
      <c r="D618" s="50" t="s">
        <v>555</v>
      </c>
      <c r="E618" s="50" t="s">
        <v>574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1</v>
      </c>
      <c r="D619" s="50" t="s">
        <v>559</v>
      </c>
      <c r="E619" s="50" t="s">
        <v>564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1</v>
      </c>
      <c r="D620" s="50" t="s">
        <v>550</v>
      </c>
      <c r="E620" s="50" t="s">
        <v>551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1</v>
      </c>
      <c r="D621" s="50" t="s">
        <v>559</v>
      </c>
      <c r="E621" s="50" t="s">
        <v>549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4</v>
      </c>
      <c r="D622" s="50" t="s">
        <v>550</v>
      </c>
      <c r="E622" s="50" t="s">
        <v>551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1</v>
      </c>
      <c r="D623" s="50" t="s">
        <v>548</v>
      </c>
      <c r="E623" s="50" t="s">
        <v>549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1</v>
      </c>
      <c r="D624" s="50" t="s">
        <v>555</v>
      </c>
      <c r="E624" s="50" t="s">
        <v>549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1</v>
      </c>
      <c r="D625" s="50" t="s">
        <v>555</v>
      </c>
      <c r="E625" s="50" t="s">
        <v>551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4</v>
      </c>
      <c r="D626" s="50" t="s">
        <v>548</v>
      </c>
      <c r="E626" s="50" t="s">
        <v>549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1</v>
      </c>
      <c r="D627" s="50" t="s">
        <v>559</v>
      </c>
      <c r="E627" s="50" t="s">
        <v>549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4</v>
      </c>
      <c r="D628" s="50" t="s">
        <v>548</v>
      </c>
      <c r="E628" s="50" t="s">
        <v>551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4</v>
      </c>
      <c r="D629" s="50" t="s">
        <v>555</v>
      </c>
      <c r="E629" s="50" t="s">
        <v>562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1</v>
      </c>
      <c r="D630" s="50" t="s">
        <v>555</v>
      </c>
      <c r="E630" s="50" t="s">
        <v>549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1</v>
      </c>
      <c r="D631" s="50" t="s">
        <v>548</v>
      </c>
      <c r="E631" s="50" t="s">
        <v>587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1</v>
      </c>
      <c r="D632" s="50" t="s">
        <v>548</v>
      </c>
      <c r="E632" s="50" t="s">
        <v>562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1</v>
      </c>
      <c r="D633" s="50" t="s">
        <v>555</v>
      </c>
      <c r="E633" s="50" t="s">
        <v>553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1</v>
      </c>
      <c r="D634" s="50" t="s">
        <v>550</v>
      </c>
      <c r="E634" s="50" t="s">
        <v>551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1</v>
      </c>
      <c r="D635" s="50" t="s">
        <v>559</v>
      </c>
      <c r="E635" s="50" t="s">
        <v>587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1</v>
      </c>
      <c r="D636" s="50" t="s">
        <v>550</v>
      </c>
      <c r="E636" s="50" t="s">
        <v>549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4</v>
      </c>
      <c r="D637" s="50" t="s">
        <v>559</v>
      </c>
      <c r="E637" s="50" t="s">
        <v>562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4</v>
      </c>
      <c r="D638" s="50" t="s">
        <v>555</v>
      </c>
      <c r="E638" s="50" t="s">
        <v>551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1</v>
      </c>
      <c r="D639" s="50" t="s">
        <v>559</v>
      </c>
      <c r="E639" s="50" t="s">
        <v>553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1</v>
      </c>
      <c r="D640" s="50" t="s">
        <v>550</v>
      </c>
      <c r="E640" s="50" t="s">
        <v>549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4</v>
      </c>
      <c r="D641" s="50" t="s">
        <v>559</v>
      </c>
      <c r="E641" s="50" t="s">
        <v>551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1</v>
      </c>
      <c r="D642" s="50" t="s">
        <v>550</v>
      </c>
      <c r="E642" s="50" t="s">
        <v>553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1</v>
      </c>
      <c r="D643" s="50" t="s">
        <v>548</v>
      </c>
      <c r="E643" s="50" t="s">
        <v>549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1</v>
      </c>
      <c r="D644" s="50" t="s">
        <v>559</v>
      </c>
      <c r="E644" s="50" t="s">
        <v>578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4</v>
      </c>
      <c r="D645" s="50" t="s">
        <v>559</v>
      </c>
      <c r="E645" s="50" t="s">
        <v>553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1</v>
      </c>
      <c r="D646" s="50" t="s">
        <v>555</v>
      </c>
      <c r="E646" s="50" t="s">
        <v>551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4</v>
      </c>
      <c r="D647" s="50" t="s">
        <v>559</v>
      </c>
      <c r="E647" s="50" t="s">
        <v>578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1</v>
      </c>
      <c r="D648" s="50" t="s">
        <v>559</v>
      </c>
      <c r="E648" s="50" t="s">
        <v>549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1</v>
      </c>
      <c r="D649" s="50" t="s">
        <v>559</v>
      </c>
      <c r="E649" s="50" t="s">
        <v>562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4</v>
      </c>
      <c r="D650" s="50" t="s">
        <v>548</v>
      </c>
      <c r="E650" s="50" t="s">
        <v>578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4</v>
      </c>
      <c r="D651" s="50" t="s">
        <v>555</v>
      </c>
      <c r="E651" s="50" t="s">
        <v>580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4</v>
      </c>
      <c r="D652" s="50" t="s">
        <v>559</v>
      </c>
      <c r="E652" s="50" t="s">
        <v>564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4</v>
      </c>
      <c r="D653" s="50" t="s">
        <v>548</v>
      </c>
      <c r="E653" s="50" t="s">
        <v>549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1</v>
      </c>
      <c r="D654" s="50" t="s">
        <v>548</v>
      </c>
      <c r="E654" s="50" t="s">
        <v>549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1</v>
      </c>
      <c r="D655" s="50" t="s">
        <v>555</v>
      </c>
      <c r="E655" s="50" t="s">
        <v>584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4</v>
      </c>
      <c r="D656" s="50" t="s">
        <v>559</v>
      </c>
      <c r="E656" s="50" t="s">
        <v>587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1</v>
      </c>
      <c r="D657" s="50" t="s">
        <v>548</v>
      </c>
      <c r="E657" s="50" t="s">
        <v>587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1</v>
      </c>
      <c r="D658" s="50" t="s">
        <v>555</v>
      </c>
      <c r="E658" s="50" t="s">
        <v>553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4</v>
      </c>
      <c r="D659" s="50" t="s">
        <v>550</v>
      </c>
      <c r="E659" s="50" t="s">
        <v>553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1</v>
      </c>
      <c r="D660" s="50" t="s">
        <v>548</v>
      </c>
      <c r="E660" s="50" t="s">
        <v>551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1</v>
      </c>
      <c r="D661" s="50" t="s">
        <v>555</v>
      </c>
      <c r="E661" s="50" t="s">
        <v>549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1</v>
      </c>
      <c r="D662" s="50" t="s">
        <v>550</v>
      </c>
      <c r="E662" s="50" t="s">
        <v>553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4</v>
      </c>
      <c r="D663" s="50" t="s">
        <v>559</v>
      </c>
      <c r="E663" s="50" t="s">
        <v>562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4</v>
      </c>
      <c r="D664" s="50" t="s">
        <v>559</v>
      </c>
      <c r="E664" s="50" t="s">
        <v>578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4</v>
      </c>
      <c r="D665" s="50" t="s">
        <v>550</v>
      </c>
      <c r="E665" s="50" t="s">
        <v>551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1</v>
      </c>
      <c r="D666" s="50" t="s">
        <v>550</v>
      </c>
      <c r="E666" s="50" t="s">
        <v>564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4</v>
      </c>
      <c r="D667" s="50" t="s">
        <v>555</v>
      </c>
      <c r="E667" s="50" t="s">
        <v>578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4</v>
      </c>
      <c r="D668" s="50" t="s">
        <v>550</v>
      </c>
      <c r="E668" s="50" t="s">
        <v>562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4</v>
      </c>
      <c r="D669" s="50" t="s">
        <v>555</v>
      </c>
      <c r="E669" s="50" t="s">
        <v>553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4</v>
      </c>
      <c r="D670" s="50" t="s">
        <v>559</v>
      </c>
      <c r="E670" s="50" t="s">
        <v>551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1</v>
      </c>
      <c r="D671" s="50" t="s">
        <v>559</v>
      </c>
      <c r="E671" s="50" t="s">
        <v>553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4</v>
      </c>
      <c r="D672" s="50" t="s">
        <v>559</v>
      </c>
      <c r="E672" s="50" t="s">
        <v>551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1</v>
      </c>
      <c r="D673" s="50" t="s">
        <v>559</v>
      </c>
      <c r="E673" s="50" t="s">
        <v>553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4</v>
      </c>
      <c r="D674" s="50" t="s">
        <v>548</v>
      </c>
      <c r="E674" s="50" t="s">
        <v>549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1</v>
      </c>
      <c r="D675" s="50" t="s">
        <v>555</v>
      </c>
      <c r="E675" s="50" t="s">
        <v>551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4</v>
      </c>
      <c r="D676" s="50" t="s">
        <v>559</v>
      </c>
      <c r="E676" s="50" t="s">
        <v>564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1</v>
      </c>
      <c r="D677" s="50" t="s">
        <v>555</v>
      </c>
      <c r="E677" s="50" t="s">
        <v>578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4</v>
      </c>
      <c r="D678" s="50" t="s">
        <v>550</v>
      </c>
      <c r="E678" s="50" t="s">
        <v>564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4</v>
      </c>
      <c r="D679" s="50" t="s">
        <v>548</v>
      </c>
      <c r="E679" s="50" t="s">
        <v>553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1</v>
      </c>
      <c r="D680" s="50" t="s">
        <v>555</v>
      </c>
      <c r="E680" s="50" t="s">
        <v>551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4</v>
      </c>
      <c r="D681" s="50" t="s">
        <v>548</v>
      </c>
      <c r="E681" s="50" t="s">
        <v>549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1</v>
      </c>
      <c r="D682" s="50" t="s">
        <v>555</v>
      </c>
      <c r="E682" s="50" t="s">
        <v>551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4</v>
      </c>
      <c r="D683" s="50" t="s">
        <v>559</v>
      </c>
      <c r="E683" s="50" t="s">
        <v>580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4</v>
      </c>
      <c r="D684" s="50" t="s">
        <v>559</v>
      </c>
      <c r="E684" s="50" t="s">
        <v>553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1</v>
      </c>
      <c r="D685" s="50" t="s">
        <v>548</v>
      </c>
      <c r="E685" s="50" t="s">
        <v>578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1</v>
      </c>
      <c r="D686" s="50" t="s">
        <v>555</v>
      </c>
      <c r="E686" s="50" t="s">
        <v>549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1</v>
      </c>
      <c r="D687" s="50" t="s">
        <v>559</v>
      </c>
      <c r="E687" s="50" t="s">
        <v>549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1</v>
      </c>
      <c r="D688" s="50" t="s">
        <v>559</v>
      </c>
      <c r="E688" s="50" t="s">
        <v>553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1</v>
      </c>
      <c r="D689" s="50" t="s">
        <v>555</v>
      </c>
      <c r="E689" s="50" t="s">
        <v>553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1</v>
      </c>
      <c r="D690" s="50" t="s">
        <v>559</v>
      </c>
      <c r="E690" s="50" t="s">
        <v>578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1</v>
      </c>
      <c r="D691" s="50" t="s">
        <v>559</v>
      </c>
      <c r="E691" s="50" t="s">
        <v>553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4</v>
      </c>
      <c r="D692" s="50" t="s">
        <v>559</v>
      </c>
      <c r="E692" s="50" t="s">
        <v>564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1</v>
      </c>
      <c r="D693" s="50" t="s">
        <v>555</v>
      </c>
      <c r="E693" s="50" t="s">
        <v>551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4</v>
      </c>
      <c r="D694" s="50" t="s">
        <v>555</v>
      </c>
      <c r="E694" s="50" t="s">
        <v>562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1</v>
      </c>
      <c r="D695" s="50" t="s">
        <v>550</v>
      </c>
      <c r="E695" s="50" t="s">
        <v>549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4</v>
      </c>
      <c r="D696" s="50" t="s">
        <v>559</v>
      </c>
      <c r="E696" s="50" t="s">
        <v>564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1</v>
      </c>
      <c r="D697" s="50" t="s">
        <v>555</v>
      </c>
      <c r="E697" s="50" t="s">
        <v>549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1</v>
      </c>
      <c r="D698" s="50" t="s">
        <v>548</v>
      </c>
      <c r="E698" s="50" t="s">
        <v>553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4</v>
      </c>
      <c r="D699" s="50" t="s">
        <v>559</v>
      </c>
      <c r="E699" s="50" t="s">
        <v>578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4</v>
      </c>
      <c r="D700" s="50" t="s">
        <v>559</v>
      </c>
      <c r="E700" s="50" t="s">
        <v>549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1</v>
      </c>
      <c r="D701" s="50" t="s">
        <v>548</v>
      </c>
      <c r="E701" s="50" t="s">
        <v>584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1</v>
      </c>
      <c r="D702" s="50" t="s">
        <v>559</v>
      </c>
      <c r="E702" s="50" t="s">
        <v>551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1</v>
      </c>
      <c r="D703" s="50" t="s">
        <v>548</v>
      </c>
      <c r="E703" s="50" t="s">
        <v>574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1</v>
      </c>
      <c r="D704" s="50" t="s">
        <v>548</v>
      </c>
      <c r="E704" s="50" t="s">
        <v>549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4</v>
      </c>
      <c r="D705" s="50" t="s">
        <v>559</v>
      </c>
      <c r="E705" s="50" t="s">
        <v>549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1</v>
      </c>
      <c r="D706" s="50" t="s">
        <v>555</v>
      </c>
      <c r="E706" s="50" t="s">
        <v>549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1</v>
      </c>
      <c r="D707" s="50" t="s">
        <v>586</v>
      </c>
      <c r="E707" s="50" t="s">
        <v>549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4</v>
      </c>
      <c r="D708" s="50" t="s">
        <v>559</v>
      </c>
      <c r="E708" s="50" t="s">
        <v>549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1</v>
      </c>
      <c r="D709" s="50" t="s">
        <v>555</v>
      </c>
      <c r="E709" s="50" t="s">
        <v>562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1</v>
      </c>
      <c r="D710" s="50" t="s">
        <v>555</v>
      </c>
      <c r="E710" s="50" t="s">
        <v>549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1</v>
      </c>
      <c r="D711" s="50" t="s">
        <v>548</v>
      </c>
      <c r="E711" s="50" t="s">
        <v>551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1</v>
      </c>
      <c r="D712" s="50" t="s">
        <v>559</v>
      </c>
      <c r="E712" s="50" t="s">
        <v>574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4</v>
      </c>
      <c r="D713" s="50" t="s">
        <v>559</v>
      </c>
      <c r="E713" s="50" t="s">
        <v>551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4</v>
      </c>
      <c r="D714" s="50" t="s">
        <v>550</v>
      </c>
      <c r="E714" s="50" t="s">
        <v>551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4</v>
      </c>
      <c r="D715" s="50" t="s">
        <v>555</v>
      </c>
      <c r="E715" s="50" t="s">
        <v>553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1</v>
      </c>
      <c r="D716" s="50" t="s">
        <v>548</v>
      </c>
      <c r="E716" s="50" t="s">
        <v>580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4</v>
      </c>
      <c r="D717" s="50" t="s">
        <v>555</v>
      </c>
      <c r="E717" s="50" t="s">
        <v>564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1</v>
      </c>
      <c r="D718" s="50" t="s">
        <v>559</v>
      </c>
      <c r="E718" s="50" t="s">
        <v>580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4</v>
      </c>
      <c r="D719" s="50" t="s">
        <v>555</v>
      </c>
      <c r="E719" s="50" t="s">
        <v>553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1</v>
      </c>
      <c r="D720" s="50" t="s">
        <v>548</v>
      </c>
      <c r="E720" s="50" t="s">
        <v>553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4</v>
      </c>
      <c r="D721" s="50" t="s">
        <v>548</v>
      </c>
      <c r="E721" s="50" t="s">
        <v>549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4</v>
      </c>
      <c r="D722" s="50" t="s">
        <v>559</v>
      </c>
      <c r="E722" s="50" t="s">
        <v>551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1</v>
      </c>
      <c r="D723" s="50" t="s">
        <v>559</v>
      </c>
      <c r="E723" s="50" t="s">
        <v>562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1</v>
      </c>
      <c r="D724" s="50" t="s">
        <v>550</v>
      </c>
      <c r="E724" s="50" t="s">
        <v>551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1</v>
      </c>
      <c r="D725" s="50" t="s">
        <v>548</v>
      </c>
      <c r="E725" s="50" t="s">
        <v>562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4</v>
      </c>
      <c r="D726" s="50" t="s">
        <v>550</v>
      </c>
      <c r="E726" s="50" t="s">
        <v>562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1</v>
      </c>
      <c r="D727" s="50" t="s">
        <v>555</v>
      </c>
      <c r="E727" s="50" t="s">
        <v>553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4</v>
      </c>
      <c r="D728" s="50" t="s">
        <v>550</v>
      </c>
      <c r="E728" s="50" t="s">
        <v>562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1</v>
      </c>
      <c r="D729" s="50" t="s">
        <v>548</v>
      </c>
      <c r="E729" s="50" t="s">
        <v>551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4</v>
      </c>
      <c r="D730" s="50" t="s">
        <v>559</v>
      </c>
      <c r="E730" s="50" t="s">
        <v>562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4</v>
      </c>
      <c r="D731" s="50" t="s">
        <v>555</v>
      </c>
      <c r="E731" s="50" t="s">
        <v>564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4</v>
      </c>
      <c r="D732" s="50" t="s">
        <v>548</v>
      </c>
      <c r="E732" s="50" t="s">
        <v>580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4</v>
      </c>
      <c r="D733" s="50" t="s">
        <v>559</v>
      </c>
      <c r="E733" s="50" t="s">
        <v>551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4</v>
      </c>
      <c r="D734" s="50" t="s">
        <v>559</v>
      </c>
      <c r="E734" s="50" t="s">
        <v>553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1</v>
      </c>
      <c r="D735" s="50" t="s">
        <v>548</v>
      </c>
      <c r="E735" s="50" t="s">
        <v>562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1</v>
      </c>
      <c r="D736" s="50" t="s">
        <v>550</v>
      </c>
      <c r="E736" s="50" t="s">
        <v>553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1</v>
      </c>
      <c r="D737" s="50" t="s">
        <v>559</v>
      </c>
      <c r="E737" s="50" t="s">
        <v>564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1</v>
      </c>
      <c r="D738" s="50" t="s">
        <v>555</v>
      </c>
      <c r="E738" s="50" t="s">
        <v>564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4</v>
      </c>
      <c r="D739" s="50" t="s">
        <v>548</v>
      </c>
      <c r="E739" s="50" t="s">
        <v>562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4</v>
      </c>
      <c r="D740" s="50" t="s">
        <v>550</v>
      </c>
      <c r="E740" s="50" t="s">
        <v>562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4</v>
      </c>
      <c r="D741" s="50" t="s">
        <v>555</v>
      </c>
      <c r="E741" s="50" t="s">
        <v>562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1</v>
      </c>
      <c r="D742" s="50" t="s">
        <v>559</v>
      </c>
      <c r="E742" s="50" t="s">
        <v>553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1</v>
      </c>
      <c r="D743" s="50" t="s">
        <v>548</v>
      </c>
      <c r="E743" s="50" t="s">
        <v>574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1</v>
      </c>
      <c r="D744" s="50" t="s">
        <v>559</v>
      </c>
      <c r="E744" s="50" t="s">
        <v>553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4</v>
      </c>
      <c r="D745" s="50" t="s">
        <v>559</v>
      </c>
      <c r="E745" s="50" t="s">
        <v>562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4</v>
      </c>
      <c r="D746" s="50" t="s">
        <v>548</v>
      </c>
      <c r="E746" s="50" t="s">
        <v>564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1</v>
      </c>
      <c r="D747" s="50" t="s">
        <v>555</v>
      </c>
      <c r="E747" s="50" t="s">
        <v>564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4</v>
      </c>
      <c r="D748" s="50" t="s">
        <v>550</v>
      </c>
      <c r="E748" s="50" t="s">
        <v>580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1</v>
      </c>
      <c r="D749" s="50" t="s">
        <v>555</v>
      </c>
      <c r="E749" s="50" t="s">
        <v>549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1</v>
      </c>
      <c r="D750" s="50" t="s">
        <v>548</v>
      </c>
      <c r="E750" s="50" t="s">
        <v>549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4</v>
      </c>
      <c r="D751" s="50" t="s">
        <v>550</v>
      </c>
      <c r="E751" s="50" t="s">
        <v>574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4</v>
      </c>
      <c r="D752" s="50" t="s">
        <v>559</v>
      </c>
      <c r="E752" s="50" t="s">
        <v>549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4</v>
      </c>
      <c r="D753" s="50" t="s">
        <v>559</v>
      </c>
      <c r="E753" s="50" t="s">
        <v>549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4</v>
      </c>
      <c r="D754" s="50" t="s">
        <v>555</v>
      </c>
      <c r="E754" s="50" t="s">
        <v>553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4</v>
      </c>
      <c r="D755" s="50" t="s">
        <v>559</v>
      </c>
      <c r="E755" s="50" t="s">
        <v>562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4</v>
      </c>
      <c r="D756" s="50" t="s">
        <v>550</v>
      </c>
      <c r="E756" s="50" t="s">
        <v>578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4</v>
      </c>
      <c r="D757" s="50" t="s">
        <v>548</v>
      </c>
      <c r="E757" s="50" t="s">
        <v>574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4</v>
      </c>
      <c r="D758" s="50" t="s">
        <v>555</v>
      </c>
      <c r="E758" s="50" t="s">
        <v>553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1</v>
      </c>
      <c r="D759" s="50" t="s">
        <v>555</v>
      </c>
      <c r="E759" s="50" t="s">
        <v>549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1</v>
      </c>
      <c r="D760" s="50" t="s">
        <v>548</v>
      </c>
      <c r="E760" s="50" t="s">
        <v>574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1</v>
      </c>
      <c r="D761" s="50" t="s">
        <v>555</v>
      </c>
      <c r="E761" s="50" t="s">
        <v>587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4</v>
      </c>
      <c r="D762" s="50" t="s">
        <v>559</v>
      </c>
      <c r="E762" s="50" t="s">
        <v>549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1</v>
      </c>
      <c r="D763" s="50" t="s">
        <v>559</v>
      </c>
      <c r="E763" s="50" t="s">
        <v>553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1</v>
      </c>
      <c r="D764" s="50" t="s">
        <v>559</v>
      </c>
      <c r="E764" s="50" t="s">
        <v>551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4</v>
      </c>
      <c r="D765" s="50" t="s">
        <v>555</v>
      </c>
      <c r="E765" s="50" t="s">
        <v>578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1</v>
      </c>
      <c r="D766" s="50" t="s">
        <v>550</v>
      </c>
      <c r="E766" s="50" t="s">
        <v>578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1</v>
      </c>
      <c r="D767" s="50" t="s">
        <v>555</v>
      </c>
      <c r="E767" s="50" t="s">
        <v>551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1</v>
      </c>
      <c r="D768" s="50" t="s">
        <v>555</v>
      </c>
      <c r="E768" s="50" t="s">
        <v>580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4</v>
      </c>
      <c r="D769" s="50" t="s">
        <v>559</v>
      </c>
      <c r="E769" s="50" t="s">
        <v>564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1</v>
      </c>
      <c r="D770" s="50" t="s">
        <v>559</v>
      </c>
      <c r="E770" s="50" t="s">
        <v>549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4</v>
      </c>
      <c r="D771" s="50" t="s">
        <v>550</v>
      </c>
      <c r="E771" s="50" t="s">
        <v>551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1</v>
      </c>
      <c r="D772" s="50" t="s">
        <v>555</v>
      </c>
      <c r="E772" s="50" t="s">
        <v>580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4</v>
      </c>
      <c r="D773" s="50" t="s">
        <v>555</v>
      </c>
      <c r="E773" s="50" t="s">
        <v>549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4</v>
      </c>
      <c r="D774" s="50" t="s">
        <v>559</v>
      </c>
      <c r="E774" s="50" t="s">
        <v>551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4</v>
      </c>
      <c r="D775" s="50" t="s">
        <v>586</v>
      </c>
      <c r="E775" s="50" t="s">
        <v>562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1</v>
      </c>
      <c r="D776" s="50" t="s">
        <v>550</v>
      </c>
      <c r="E776" s="50" t="s">
        <v>584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1</v>
      </c>
      <c r="D777" s="50" t="s">
        <v>559</v>
      </c>
      <c r="E777" s="50" t="s">
        <v>549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4</v>
      </c>
      <c r="D778" s="50" t="s">
        <v>559</v>
      </c>
      <c r="E778" s="50" t="s">
        <v>578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4</v>
      </c>
      <c r="D779" s="50" t="s">
        <v>559</v>
      </c>
      <c r="E779" s="50" t="s">
        <v>553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4</v>
      </c>
      <c r="D780" s="50" t="s">
        <v>555</v>
      </c>
      <c r="E780" s="50" t="s">
        <v>551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1</v>
      </c>
      <c r="D781" s="50" t="s">
        <v>555</v>
      </c>
      <c r="E781" s="50" t="s">
        <v>551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1</v>
      </c>
      <c r="D782" s="50" t="s">
        <v>548</v>
      </c>
      <c r="E782" s="50" t="s">
        <v>564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1</v>
      </c>
      <c r="D783" s="50" t="s">
        <v>548</v>
      </c>
      <c r="E783" s="50" t="s">
        <v>553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1</v>
      </c>
      <c r="D784" s="50" t="s">
        <v>559</v>
      </c>
      <c r="E784" s="50" t="s">
        <v>562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4</v>
      </c>
      <c r="D785" s="50" t="s">
        <v>548</v>
      </c>
      <c r="E785" s="50" t="s">
        <v>551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4</v>
      </c>
      <c r="D786" s="50" t="s">
        <v>550</v>
      </c>
      <c r="E786" s="50" t="s">
        <v>564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1</v>
      </c>
      <c r="D787" s="50" t="s">
        <v>555</v>
      </c>
      <c r="E787" s="50" t="s">
        <v>564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1</v>
      </c>
      <c r="D788" s="50" t="s">
        <v>586</v>
      </c>
      <c r="E788" s="50" t="s">
        <v>553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1</v>
      </c>
      <c r="D789" s="50" t="s">
        <v>550</v>
      </c>
      <c r="E789" s="50" t="s">
        <v>562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4</v>
      </c>
      <c r="D790" s="50" t="s">
        <v>559</v>
      </c>
      <c r="E790" s="50" t="s">
        <v>551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1</v>
      </c>
      <c r="D791" s="50" t="s">
        <v>548</v>
      </c>
      <c r="E791" s="50" t="s">
        <v>587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1</v>
      </c>
      <c r="D792" s="50" t="s">
        <v>559</v>
      </c>
      <c r="E792" s="50" t="s">
        <v>564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1</v>
      </c>
      <c r="D793" s="50" t="s">
        <v>559</v>
      </c>
      <c r="E793" s="50" t="s">
        <v>549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4</v>
      </c>
      <c r="D794" s="50" t="s">
        <v>555</v>
      </c>
      <c r="E794" s="50" t="s">
        <v>551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1</v>
      </c>
      <c r="D795" s="50" t="s">
        <v>548</v>
      </c>
      <c r="E795" s="50" t="s">
        <v>553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1</v>
      </c>
      <c r="D796" s="50" t="s">
        <v>550</v>
      </c>
      <c r="E796" s="50" t="s">
        <v>564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4</v>
      </c>
      <c r="D797" s="50" t="s">
        <v>555</v>
      </c>
      <c r="E797" s="50" t="s">
        <v>549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1</v>
      </c>
      <c r="D798" s="50" t="s">
        <v>550</v>
      </c>
      <c r="E798" s="50" t="s">
        <v>553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1</v>
      </c>
      <c r="D799" s="50" t="s">
        <v>559</v>
      </c>
      <c r="E799" s="50" t="s">
        <v>553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1</v>
      </c>
      <c r="D800" s="50" t="s">
        <v>559</v>
      </c>
      <c r="E800" s="50" t="s">
        <v>551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1</v>
      </c>
      <c r="D801" s="50" t="s">
        <v>548</v>
      </c>
      <c r="E801" s="50" t="s">
        <v>584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1</v>
      </c>
      <c r="D802" s="50" t="s">
        <v>559</v>
      </c>
      <c r="E802" s="50" t="s">
        <v>553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1</v>
      </c>
      <c r="D803" s="50" t="s">
        <v>555</v>
      </c>
      <c r="E803" s="50" t="s">
        <v>549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4</v>
      </c>
      <c r="D804" s="50" t="s">
        <v>559</v>
      </c>
      <c r="E804" s="50" t="s">
        <v>549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1</v>
      </c>
      <c r="D805" s="50" t="s">
        <v>555</v>
      </c>
      <c r="E805" s="50" t="s">
        <v>551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1</v>
      </c>
      <c r="D806" s="50" t="s">
        <v>555</v>
      </c>
      <c r="E806" s="50" t="s">
        <v>584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4</v>
      </c>
      <c r="D807" s="50" t="s">
        <v>555</v>
      </c>
      <c r="E807" s="50" t="s">
        <v>549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1</v>
      </c>
      <c r="D808" s="50" t="s">
        <v>555</v>
      </c>
      <c r="E808" s="50" t="s">
        <v>564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1</v>
      </c>
      <c r="D809" s="50" t="s">
        <v>555</v>
      </c>
      <c r="E809" s="50" t="s">
        <v>549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4</v>
      </c>
      <c r="D810" s="50" t="s">
        <v>555</v>
      </c>
      <c r="E810" s="50" t="s">
        <v>551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4</v>
      </c>
      <c r="D811" s="50" t="s">
        <v>559</v>
      </c>
      <c r="E811" s="50" t="s">
        <v>562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1</v>
      </c>
      <c r="D812" s="50" t="s">
        <v>550</v>
      </c>
      <c r="E812" s="50" t="s">
        <v>574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1</v>
      </c>
      <c r="D813" s="50" t="s">
        <v>548</v>
      </c>
      <c r="E813" s="50" t="s">
        <v>549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4</v>
      </c>
      <c r="D814" s="50" t="s">
        <v>559</v>
      </c>
      <c r="E814" s="50" t="s">
        <v>562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1</v>
      </c>
      <c r="D815" s="50" t="s">
        <v>559</v>
      </c>
      <c r="E815" s="50" t="s">
        <v>564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1</v>
      </c>
      <c r="D816" s="50" t="s">
        <v>559</v>
      </c>
      <c r="E816" s="50" t="s">
        <v>580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4</v>
      </c>
      <c r="D817" s="50" t="s">
        <v>550</v>
      </c>
      <c r="E817" s="50" t="s">
        <v>551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1</v>
      </c>
      <c r="D818" s="50" t="s">
        <v>559</v>
      </c>
      <c r="E818" s="50" t="s">
        <v>553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1</v>
      </c>
      <c r="D819" s="50" t="s">
        <v>555</v>
      </c>
      <c r="E819" s="50" t="s">
        <v>562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1</v>
      </c>
      <c r="D820" s="50" t="s">
        <v>559</v>
      </c>
      <c r="E820" s="50" t="s">
        <v>578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1</v>
      </c>
      <c r="D821" s="50" t="s">
        <v>550</v>
      </c>
      <c r="E821" s="50" t="s">
        <v>551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1</v>
      </c>
      <c r="D822" s="50" t="s">
        <v>548</v>
      </c>
      <c r="E822" s="50" t="s">
        <v>549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1</v>
      </c>
      <c r="D823" s="50" t="s">
        <v>555</v>
      </c>
      <c r="E823" s="50" t="s">
        <v>549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1</v>
      </c>
      <c r="D824" s="50" t="s">
        <v>548</v>
      </c>
      <c r="E824" s="50" t="s">
        <v>562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4</v>
      </c>
      <c r="D825" s="50" t="s">
        <v>559</v>
      </c>
      <c r="E825" s="50" t="s">
        <v>551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1</v>
      </c>
      <c r="D826" s="50" t="s">
        <v>559</v>
      </c>
      <c r="E826" s="50" t="s">
        <v>553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1</v>
      </c>
      <c r="D827" s="50" t="s">
        <v>550</v>
      </c>
      <c r="E827" s="50" t="s">
        <v>562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1</v>
      </c>
      <c r="D828" s="50" t="s">
        <v>559</v>
      </c>
      <c r="E828" s="50" t="s">
        <v>587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1</v>
      </c>
      <c r="D829" s="50" t="s">
        <v>559</v>
      </c>
      <c r="E829" s="50" t="s">
        <v>551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1</v>
      </c>
      <c r="D830" s="50" t="s">
        <v>550</v>
      </c>
      <c r="E830" s="50" t="s">
        <v>553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4</v>
      </c>
      <c r="D831" s="50" t="s">
        <v>555</v>
      </c>
      <c r="E831" s="50" t="s">
        <v>549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1</v>
      </c>
      <c r="D832" s="50" t="s">
        <v>555</v>
      </c>
      <c r="E832" s="50" t="s">
        <v>553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1</v>
      </c>
      <c r="D833" s="50" t="s">
        <v>559</v>
      </c>
      <c r="E833" s="50" t="s">
        <v>553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4</v>
      </c>
      <c r="D834" s="50" t="s">
        <v>548</v>
      </c>
      <c r="E834" s="50" t="s">
        <v>564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1</v>
      </c>
      <c r="D835" s="50" t="s">
        <v>559</v>
      </c>
      <c r="E835" s="50" t="s">
        <v>551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4</v>
      </c>
      <c r="D836" s="50" t="s">
        <v>550</v>
      </c>
      <c r="E836" s="50" t="s">
        <v>549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1</v>
      </c>
      <c r="D837" s="50" t="s">
        <v>555</v>
      </c>
      <c r="E837" s="50" t="s">
        <v>587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4</v>
      </c>
      <c r="D838" s="50" t="s">
        <v>550</v>
      </c>
      <c r="E838" s="50" t="s">
        <v>549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4</v>
      </c>
      <c r="D839" s="50" t="s">
        <v>555</v>
      </c>
      <c r="E839" s="50" t="s">
        <v>580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1</v>
      </c>
      <c r="D840" s="50" t="s">
        <v>559</v>
      </c>
      <c r="E840" s="50" t="s">
        <v>549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1</v>
      </c>
      <c r="D841" s="50" t="s">
        <v>555</v>
      </c>
      <c r="E841" s="50" t="s">
        <v>549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1</v>
      </c>
      <c r="D842" s="50" t="s">
        <v>555</v>
      </c>
      <c r="E842" s="50" t="s">
        <v>553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1</v>
      </c>
      <c r="D843" s="50" t="s">
        <v>559</v>
      </c>
      <c r="E843" s="50" t="s">
        <v>553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4</v>
      </c>
      <c r="D844" s="50" t="s">
        <v>550</v>
      </c>
      <c r="E844" s="50" t="s">
        <v>553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1</v>
      </c>
      <c r="D845" s="50" t="s">
        <v>555</v>
      </c>
      <c r="E845" s="50" t="s">
        <v>553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1</v>
      </c>
      <c r="D846" s="50" t="s">
        <v>559</v>
      </c>
      <c r="E846" s="50" t="s">
        <v>549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4</v>
      </c>
      <c r="D847" s="50" t="s">
        <v>548</v>
      </c>
      <c r="E847" s="50" t="s">
        <v>551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1</v>
      </c>
      <c r="D848" s="50" t="s">
        <v>559</v>
      </c>
      <c r="E848" s="50" t="s">
        <v>562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1</v>
      </c>
      <c r="D849" s="50" t="s">
        <v>559</v>
      </c>
      <c r="E849" s="50" t="s">
        <v>564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1</v>
      </c>
      <c r="D850" s="50" t="s">
        <v>555</v>
      </c>
      <c r="E850" s="50" t="s">
        <v>553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4</v>
      </c>
      <c r="D851" s="50" t="s">
        <v>559</v>
      </c>
      <c r="E851" s="50" t="s">
        <v>549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4</v>
      </c>
      <c r="D852" s="50" t="s">
        <v>550</v>
      </c>
      <c r="E852" s="50" t="s">
        <v>578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4</v>
      </c>
      <c r="D853" s="50" t="s">
        <v>555</v>
      </c>
      <c r="E853" s="50" t="s">
        <v>584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4</v>
      </c>
      <c r="D854" s="50" t="s">
        <v>550</v>
      </c>
      <c r="E854" s="50" t="s">
        <v>553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1</v>
      </c>
      <c r="D855" s="50" t="s">
        <v>548</v>
      </c>
      <c r="E855" s="50" t="s">
        <v>551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4</v>
      </c>
      <c r="D856" s="50" t="s">
        <v>559</v>
      </c>
      <c r="E856" s="50" t="s">
        <v>551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4</v>
      </c>
      <c r="D857" s="50" t="s">
        <v>559</v>
      </c>
      <c r="E857" s="50" t="s">
        <v>562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1</v>
      </c>
      <c r="D858" s="50" t="s">
        <v>559</v>
      </c>
      <c r="E858" s="50" t="s">
        <v>553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1</v>
      </c>
      <c r="D859" s="50" t="s">
        <v>555</v>
      </c>
      <c r="E859" s="50" t="s">
        <v>551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4</v>
      </c>
      <c r="D860" s="50" t="s">
        <v>548</v>
      </c>
      <c r="E860" s="50" t="s">
        <v>584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4</v>
      </c>
      <c r="D861" s="50" t="s">
        <v>550</v>
      </c>
      <c r="E861" s="50" t="s">
        <v>551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1</v>
      </c>
      <c r="D862" s="50" t="s">
        <v>555</v>
      </c>
      <c r="E862" s="50" t="s">
        <v>551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4</v>
      </c>
      <c r="D863" s="50" t="s">
        <v>559</v>
      </c>
      <c r="E863" s="50" t="s">
        <v>574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1</v>
      </c>
      <c r="D864" s="50" t="s">
        <v>559</v>
      </c>
      <c r="E864" s="50" t="s">
        <v>551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1</v>
      </c>
      <c r="D865" s="50" t="s">
        <v>559</v>
      </c>
      <c r="E865" s="50" t="s">
        <v>587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1</v>
      </c>
      <c r="D866" s="50" t="s">
        <v>548</v>
      </c>
      <c r="E866" s="50" t="s">
        <v>551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1</v>
      </c>
      <c r="D867" s="50" t="s">
        <v>555</v>
      </c>
      <c r="E867" s="50" t="s">
        <v>549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1</v>
      </c>
      <c r="D868" s="50" t="s">
        <v>555</v>
      </c>
      <c r="E868" s="50" t="s">
        <v>549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4</v>
      </c>
      <c r="D869" s="50" t="s">
        <v>559</v>
      </c>
      <c r="E869" s="50" t="s">
        <v>584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1</v>
      </c>
      <c r="D870" s="50" t="s">
        <v>555</v>
      </c>
      <c r="E870" s="50" t="s">
        <v>553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1</v>
      </c>
      <c r="D871" s="50" t="s">
        <v>548</v>
      </c>
      <c r="E871" s="50" t="s">
        <v>580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1</v>
      </c>
      <c r="D872" s="50" t="s">
        <v>555</v>
      </c>
      <c r="E872" s="50" t="s">
        <v>549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4</v>
      </c>
      <c r="D873" s="50" t="s">
        <v>548</v>
      </c>
      <c r="E873" s="50" t="s">
        <v>553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4</v>
      </c>
      <c r="D874" s="50" t="s">
        <v>559</v>
      </c>
      <c r="E874" s="50" t="s">
        <v>549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1</v>
      </c>
      <c r="D875" s="50" t="s">
        <v>555</v>
      </c>
      <c r="E875" s="50" t="s">
        <v>553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1</v>
      </c>
      <c r="D876" s="50" t="s">
        <v>555</v>
      </c>
      <c r="E876" s="50" t="s">
        <v>553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1</v>
      </c>
      <c r="D877" s="50" t="s">
        <v>555</v>
      </c>
      <c r="E877" s="50" t="s">
        <v>551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1</v>
      </c>
      <c r="D878" s="50" t="s">
        <v>559</v>
      </c>
      <c r="E878" s="50" t="s">
        <v>578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1</v>
      </c>
      <c r="D879" s="50" t="s">
        <v>555</v>
      </c>
      <c r="E879" s="50" t="s">
        <v>562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1</v>
      </c>
      <c r="D880" s="50" t="s">
        <v>586</v>
      </c>
      <c r="E880" s="50" t="s">
        <v>587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1</v>
      </c>
      <c r="D881" s="50" t="s">
        <v>555</v>
      </c>
      <c r="E881" s="50" t="s">
        <v>549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4</v>
      </c>
      <c r="D882" s="50" t="s">
        <v>559</v>
      </c>
      <c r="E882" s="50" t="s">
        <v>553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4</v>
      </c>
      <c r="D883" s="50" t="s">
        <v>548</v>
      </c>
      <c r="E883" s="50" t="s">
        <v>551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4</v>
      </c>
      <c r="D884" s="50" t="s">
        <v>559</v>
      </c>
      <c r="E884" s="50" t="s">
        <v>562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1</v>
      </c>
      <c r="D885" s="50" t="s">
        <v>559</v>
      </c>
      <c r="E885" s="50" t="s">
        <v>551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4</v>
      </c>
      <c r="D886" s="50" t="s">
        <v>559</v>
      </c>
      <c r="E886" s="50" t="s">
        <v>549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1</v>
      </c>
      <c r="D887" s="50" t="s">
        <v>555</v>
      </c>
      <c r="E887" s="50" t="s">
        <v>549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1</v>
      </c>
      <c r="D888" s="50" t="s">
        <v>559</v>
      </c>
      <c r="E888" s="50" t="s">
        <v>551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4</v>
      </c>
      <c r="D889" s="50" t="s">
        <v>586</v>
      </c>
      <c r="E889" s="50" t="s">
        <v>580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4</v>
      </c>
      <c r="D890" s="50" t="s">
        <v>548</v>
      </c>
      <c r="E890" s="50" t="s">
        <v>549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1</v>
      </c>
      <c r="D891" s="50" t="s">
        <v>559</v>
      </c>
      <c r="E891" s="50" t="s">
        <v>551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4</v>
      </c>
      <c r="D892" s="50" t="s">
        <v>555</v>
      </c>
      <c r="E892" s="50" t="s">
        <v>562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4</v>
      </c>
      <c r="D893" s="50" t="s">
        <v>550</v>
      </c>
      <c r="E893" s="50" t="s">
        <v>551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4</v>
      </c>
      <c r="D894" s="50" t="s">
        <v>559</v>
      </c>
      <c r="E894" s="50" t="s">
        <v>551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4</v>
      </c>
      <c r="D895" s="50" t="s">
        <v>559</v>
      </c>
      <c r="E895" s="50" t="s">
        <v>551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1</v>
      </c>
      <c r="D896" s="50" t="s">
        <v>559</v>
      </c>
      <c r="E896" s="50" t="s">
        <v>580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1</v>
      </c>
      <c r="D897" s="50" t="s">
        <v>548</v>
      </c>
      <c r="E897" s="50" t="s">
        <v>564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4</v>
      </c>
      <c r="D898" s="50" t="s">
        <v>559</v>
      </c>
      <c r="E898" s="50" t="s">
        <v>564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4</v>
      </c>
      <c r="D899" s="50" t="s">
        <v>559</v>
      </c>
      <c r="E899" s="50" t="s">
        <v>549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1</v>
      </c>
      <c r="D900" s="50" t="s">
        <v>559</v>
      </c>
      <c r="E900" s="50" t="s">
        <v>580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1</v>
      </c>
      <c r="D901" s="50" t="s">
        <v>548</v>
      </c>
      <c r="E901" s="50" t="s">
        <v>584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1</v>
      </c>
      <c r="D902" s="50" t="s">
        <v>559</v>
      </c>
      <c r="E902" s="50" t="s">
        <v>551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1</v>
      </c>
      <c r="D903" s="50" t="s">
        <v>548</v>
      </c>
      <c r="E903" s="50" t="s">
        <v>553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1</v>
      </c>
      <c r="D904" s="50" t="s">
        <v>548</v>
      </c>
      <c r="E904" s="50" t="s">
        <v>551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1</v>
      </c>
      <c r="D905" s="50" t="s">
        <v>559</v>
      </c>
      <c r="E905" s="50" t="s">
        <v>564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1</v>
      </c>
      <c r="D906" s="50" t="s">
        <v>559</v>
      </c>
      <c r="E906" s="50" t="s">
        <v>580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4</v>
      </c>
      <c r="D907" s="50" t="s">
        <v>559</v>
      </c>
      <c r="E907" s="50" t="s">
        <v>580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4</v>
      </c>
      <c r="D908" s="50" t="s">
        <v>559</v>
      </c>
      <c r="E908" s="50" t="s">
        <v>551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1</v>
      </c>
      <c r="D909" s="50" t="s">
        <v>559</v>
      </c>
      <c r="E909" s="50" t="s">
        <v>574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1</v>
      </c>
      <c r="D910" s="50" t="s">
        <v>586</v>
      </c>
      <c r="E910" s="50" t="s">
        <v>549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4</v>
      </c>
      <c r="D911" s="50" t="s">
        <v>559</v>
      </c>
      <c r="E911" s="50" t="s">
        <v>551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1</v>
      </c>
      <c r="D912" s="50" t="s">
        <v>548</v>
      </c>
      <c r="E912" s="50" t="s">
        <v>551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1</v>
      </c>
      <c r="D913" s="50" t="s">
        <v>550</v>
      </c>
      <c r="E913" s="50" t="s">
        <v>578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1</v>
      </c>
      <c r="D914" s="50" t="s">
        <v>548</v>
      </c>
      <c r="E914" s="50" t="s">
        <v>551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4</v>
      </c>
      <c r="D915" s="50" t="s">
        <v>559</v>
      </c>
      <c r="E915" s="50" t="s">
        <v>574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1</v>
      </c>
      <c r="D916" s="50" t="s">
        <v>550</v>
      </c>
      <c r="E916" s="50" t="s">
        <v>564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4</v>
      </c>
      <c r="D917" s="50" t="s">
        <v>548</v>
      </c>
      <c r="E917" s="50" t="s">
        <v>553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4</v>
      </c>
      <c r="D918" s="50" t="s">
        <v>548</v>
      </c>
      <c r="E918" s="50" t="s">
        <v>574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4</v>
      </c>
      <c r="D919" s="50" t="s">
        <v>559</v>
      </c>
      <c r="E919" s="50" t="s">
        <v>549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1</v>
      </c>
      <c r="D920" s="50" t="s">
        <v>559</v>
      </c>
      <c r="E920" s="50" t="s">
        <v>574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1</v>
      </c>
      <c r="D921" s="50" t="s">
        <v>555</v>
      </c>
      <c r="E921" s="50" t="s">
        <v>562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4</v>
      </c>
      <c r="D922" s="50" t="s">
        <v>559</v>
      </c>
      <c r="E922" s="50" t="s">
        <v>553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1</v>
      </c>
      <c r="D923" s="50" t="s">
        <v>555</v>
      </c>
      <c r="E923" s="50" t="s">
        <v>553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1</v>
      </c>
      <c r="D924" s="50" t="s">
        <v>548</v>
      </c>
      <c r="E924" s="50" t="s">
        <v>584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1</v>
      </c>
      <c r="D925" s="50" t="s">
        <v>559</v>
      </c>
      <c r="E925" s="50" t="s">
        <v>587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1</v>
      </c>
      <c r="D926" s="50" t="s">
        <v>550</v>
      </c>
      <c r="E926" s="50" t="s">
        <v>551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4</v>
      </c>
      <c r="D927" s="50" t="s">
        <v>555</v>
      </c>
      <c r="E927" s="50" t="s">
        <v>551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4</v>
      </c>
      <c r="D928" s="50" t="s">
        <v>555</v>
      </c>
      <c r="E928" s="50" t="s">
        <v>549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4</v>
      </c>
      <c r="D929" s="50" t="s">
        <v>555</v>
      </c>
      <c r="E929" s="50" t="s">
        <v>562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4</v>
      </c>
      <c r="D930" s="50" t="s">
        <v>559</v>
      </c>
      <c r="E930" s="50" t="s">
        <v>564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1</v>
      </c>
      <c r="D931" s="50" t="s">
        <v>559</v>
      </c>
      <c r="E931" s="50" t="s">
        <v>553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4</v>
      </c>
      <c r="D932" s="50" t="s">
        <v>548</v>
      </c>
      <c r="E932" s="50" t="s">
        <v>553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4</v>
      </c>
      <c r="D933" s="50" t="s">
        <v>548</v>
      </c>
      <c r="E933" s="50" t="s">
        <v>562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4</v>
      </c>
      <c r="D934" s="50" t="s">
        <v>559</v>
      </c>
      <c r="E934" s="50" t="s">
        <v>553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1</v>
      </c>
      <c r="D935" s="50" t="s">
        <v>559</v>
      </c>
      <c r="E935" s="50" t="s">
        <v>551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4</v>
      </c>
      <c r="D936" s="50" t="s">
        <v>559</v>
      </c>
      <c r="E936" s="50" t="s">
        <v>551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1</v>
      </c>
      <c r="D937" s="50" t="s">
        <v>559</v>
      </c>
      <c r="E937" s="50" t="s">
        <v>549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4</v>
      </c>
      <c r="D938" s="50" t="s">
        <v>559</v>
      </c>
      <c r="E938" s="50" t="s">
        <v>584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4</v>
      </c>
      <c r="D939" s="50" t="s">
        <v>555</v>
      </c>
      <c r="E939" s="50" t="s">
        <v>584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1</v>
      </c>
      <c r="D940" s="50" t="s">
        <v>555</v>
      </c>
      <c r="E940" s="50" t="s">
        <v>551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1</v>
      </c>
      <c r="D941" s="50" t="s">
        <v>548</v>
      </c>
      <c r="E941" s="50" t="s">
        <v>553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1</v>
      </c>
      <c r="D942" s="50" t="s">
        <v>559</v>
      </c>
      <c r="E942" s="50" t="s">
        <v>551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4</v>
      </c>
      <c r="D943" s="50" t="s">
        <v>559</v>
      </c>
      <c r="E943" s="50" t="s">
        <v>553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4</v>
      </c>
      <c r="D944" s="50" t="s">
        <v>555</v>
      </c>
      <c r="E944" s="50" t="s">
        <v>564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4</v>
      </c>
      <c r="D945" s="50" t="s">
        <v>548</v>
      </c>
      <c r="E945" s="50" t="s">
        <v>587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4</v>
      </c>
      <c r="D946" s="50" t="s">
        <v>559</v>
      </c>
      <c r="E946" s="50" t="s">
        <v>553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4</v>
      </c>
      <c r="D947" s="50" t="s">
        <v>559</v>
      </c>
      <c r="E947" s="50" t="s">
        <v>580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1</v>
      </c>
      <c r="D948" s="50" t="s">
        <v>555</v>
      </c>
      <c r="E948" s="50" t="s">
        <v>549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1</v>
      </c>
      <c r="D949" s="50" t="s">
        <v>559</v>
      </c>
      <c r="E949" s="50" t="s">
        <v>549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4</v>
      </c>
      <c r="D950" s="50" t="s">
        <v>555</v>
      </c>
      <c r="E950" s="50" t="s">
        <v>584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1</v>
      </c>
      <c r="D951" s="50" t="s">
        <v>548</v>
      </c>
      <c r="E951" s="50" t="s">
        <v>562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4</v>
      </c>
      <c r="D952" s="50" t="s">
        <v>555</v>
      </c>
      <c r="E952" s="50" t="s">
        <v>549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1</v>
      </c>
      <c r="D953" s="50" t="s">
        <v>548</v>
      </c>
      <c r="E953" s="50" t="s">
        <v>549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4</v>
      </c>
      <c r="D954" s="50" t="s">
        <v>559</v>
      </c>
      <c r="E954" s="50" t="s">
        <v>578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1</v>
      </c>
      <c r="D955" s="50" t="s">
        <v>559</v>
      </c>
      <c r="E955" s="50" t="s">
        <v>553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1</v>
      </c>
      <c r="D956" s="50" t="s">
        <v>550</v>
      </c>
      <c r="E956" s="50" t="s">
        <v>584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4</v>
      </c>
      <c r="D957" s="50" t="s">
        <v>548</v>
      </c>
      <c r="E957" s="50" t="s">
        <v>584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1</v>
      </c>
      <c r="D958" s="50" t="s">
        <v>555</v>
      </c>
      <c r="E958" s="50" t="s">
        <v>588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1</v>
      </c>
      <c r="D959" s="50" t="s">
        <v>548</v>
      </c>
      <c r="E959" s="50" t="s">
        <v>551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1</v>
      </c>
      <c r="D960" s="50" t="s">
        <v>559</v>
      </c>
      <c r="E960" s="50" t="s">
        <v>564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1</v>
      </c>
      <c r="D961" s="50" t="s">
        <v>559</v>
      </c>
      <c r="E961" s="50" t="s">
        <v>551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4</v>
      </c>
      <c r="D962" s="50" t="s">
        <v>559</v>
      </c>
      <c r="E962" s="50" t="s">
        <v>549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1</v>
      </c>
      <c r="D963" s="50" t="s">
        <v>555</v>
      </c>
      <c r="E963" s="50" t="s">
        <v>551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1</v>
      </c>
      <c r="D964" s="50" t="s">
        <v>559</v>
      </c>
      <c r="E964" s="50" t="s">
        <v>588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4</v>
      </c>
      <c r="D965" s="50" t="s">
        <v>548</v>
      </c>
      <c r="E965" s="50" t="s">
        <v>549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4</v>
      </c>
      <c r="D966" s="50" t="s">
        <v>548</v>
      </c>
      <c r="E966" s="50" t="s">
        <v>549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1</v>
      </c>
      <c r="D967" s="50" t="s">
        <v>550</v>
      </c>
      <c r="E967" s="50" t="s">
        <v>553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4</v>
      </c>
      <c r="D968" s="50" t="s">
        <v>555</v>
      </c>
      <c r="E968" s="50" t="s">
        <v>562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1</v>
      </c>
      <c r="D969" s="50" t="s">
        <v>555</v>
      </c>
      <c r="E969" s="50" t="s">
        <v>553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4</v>
      </c>
      <c r="D970" s="50" t="s">
        <v>559</v>
      </c>
      <c r="E970" s="50" t="s">
        <v>549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1</v>
      </c>
      <c r="D971" s="50" t="s">
        <v>559</v>
      </c>
      <c r="E971" s="50" t="s">
        <v>562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4</v>
      </c>
      <c r="D972" s="50" t="s">
        <v>559</v>
      </c>
      <c r="E972" s="50" t="s">
        <v>578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4</v>
      </c>
      <c r="D973" s="50" t="s">
        <v>548</v>
      </c>
      <c r="E973" s="50" t="s">
        <v>562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4</v>
      </c>
      <c r="D974" s="50" t="s">
        <v>559</v>
      </c>
      <c r="E974" s="50" t="s">
        <v>553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4</v>
      </c>
      <c r="D975" s="50" t="s">
        <v>559</v>
      </c>
      <c r="E975" s="50" t="s">
        <v>553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1</v>
      </c>
      <c r="D976" s="50" t="s">
        <v>550</v>
      </c>
      <c r="E976" s="50" t="s">
        <v>549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1</v>
      </c>
      <c r="D977" s="50" t="s">
        <v>555</v>
      </c>
      <c r="E977" s="50" t="s">
        <v>549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1</v>
      </c>
      <c r="D978" s="50" t="s">
        <v>559</v>
      </c>
      <c r="E978" s="50" t="s">
        <v>562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4</v>
      </c>
      <c r="D979" s="50" t="s">
        <v>550</v>
      </c>
      <c r="E979" s="50" t="s">
        <v>551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4</v>
      </c>
      <c r="D980" s="50" t="s">
        <v>550</v>
      </c>
      <c r="E980" s="50" t="s">
        <v>564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1</v>
      </c>
      <c r="D981" s="50" t="s">
        <v>559</v>
      </c>
      <c r="E981" s="50" t="s">
        <v>553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4</v>
      </c>
      <c r="D982" s="50" t="s">
        <v>559</v>
      </c>
      <c r="E982" s="50" t="s">
        <v>578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4</v>
      </c>
      <c r="D983" s="50" t="s">
        <v>555</v>
      </c>
      <c r="E983" s="50" t="s">
        <v>549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1</v>
      </c>
      <c r="D984" s="50" t="s">
        <v>559</v>
      </c>
      <c r="E984" s="50" t="s">
        <v>551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4</v>
      </c>
      <c r="D985" s="50" t="s">
        <v>555</v>
      </c>
      <c r="E985" s="50" t="s">
        <v>564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1</v>
      </c>
      <c r="D986" s="50" t="s">
        <v>559</v>
      </c>
      <c r="E986" s="50" t="s">
        <v>549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1</v>
      </c>
      <c r="D987" s="50" t="s">
        <v>555</v>
      </c>
      <c r="E987" s="50" t="s">
        <v>562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1</v>
      </c>
      <c r="D988" s="50" t="s">
        <v>555</v>
      </c>
      <c r="E988" s="50" t="s">
        <v>549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1</v>
      </c>
      <c r="D989" s="50" t="s">
        <v>559</v>
      </c>
      <c r="E989" s="50" t="s">
        <v>549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4</v>
      </c>
      <c r="D990" s="50" t="s">
        <v>559</v>
      </c>
      <c r="E990" s="50" t="s">
        <v>551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1</v>
      </c>
      <c r="D991" s="50" t="s">
        <v>550</v>
      </c>
      <c r="E991" s="50" t="s">
        <v>551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1</v>
      </c>
      <c r="D992" s="50" t="s">
        <v>550</v>
      </c>
      <c r="E992" s="50" t="s">
        <v>549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1</v>
      </c>
      <c r="D993" s="50" t="s">
        <v>550</v>
      </c>
      <c r="E993" s="50" t="s">
        <v>549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1</v>
      </c>
      <c r="D994" s="50" t="s">
        <v>548</v>
      </c>
      <c r="E994" s="50" t="s">
        <v>564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1</v>
      </c>
      <c r="D995" s="50" t="s">
        <v>550</v>
      </c>
      <c r="E995" s="50" t="s">
        <v>549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4</v>
      </c>
      <c r="D996" s="50" t="s">
        <v>548</v>
      </c>
      <c r="E996" s="50" t="s">
        <v>562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4</v>
      </c>
      <c r="D997" s="50" t="s">
        <v>559</v>
      </c>
      <c r="E997" s="50" t="s">
        <v>551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4</v>
      </c>
      <c r="D998" s="50" t="s">
        <v>559</v>
      </c>
      <c r="E998" s="50" t="s">
        <v>549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4</v>
      </c>
      <c r="D999" s="50" t="s">
        <v>555</v>
      </c>
      <c r="E999" s="50" t="s">
        <v>551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1</v>
      </c>
      <c r="D1000" s="50" t="s">
        <v>550</v>
      </c>
      <c r="E1000" s="50" t="s">
        <v>551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4</v>
      </c>
      <c r="D1001" s="50" t="s">
        <v>559</v>
      </c>
      <c r="E1001" s="50" t="s">
        <v>588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4</v>
      </c>
      <c r="D1002" s="50" t="s">
        <v>555</v>
      </c>
      <c r="E1002" s="50" t="s">
        <v>553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4</v>
      </c>
      <c r="D1003" s="50" t="s">
        <v>559</v>
      </c>
      <c r="E1003" s="50" t="s">
        <v>553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1</v>
      </c>
      <c r="D1004" s="50" t="s">
        <v>548</v>
      </c>
      <c r="E1004" s="50" t="s">
        <v>562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1</v>
      </c>
      <c r="D1005" s="50" t="s">
        <v>559</v>
      </c>
      <c r="E1005" s="50" t="s">
        <v>553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1</v>
      </c>
      <c r="D1006" s="50" t="s">
        <v>559</v>
      </c>
      <c r="E1006" s="50" t="s">
        <v>553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1</v>
      </c>
      <c r="D1007" s="50" t="s">
        <v>559</v>
      </c>
      <c r="E1007" s="50" t="s">
        <v>587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1</v>
      </c>
      <c r="D1008" s="50" t="s">
        <v>548</v>
      </c>
      <c r="E1008" s="50" t="s">
        <v>553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4</v>
      </c>
      <c r="D1009" s="50" t="s">
        <v>550</v>
      </c>
      <c r="E1009" s="50" t="s">
        <v>564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4</v>
      </c>
      <c r="D1010" s="50" t="s">
        <v>559</v>
      </c>
      <c r="E1010" s="50" t="s">
        <v>580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4</v>
      </c>
      <c r="D1011" s="50" t="s">
        <v>559</v>
      </c>
      <c r="E1011" s="50" t="s">
        <v>580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1</v>
      </c>
      <c r="D1012" s="50" t="s">
        <v>555</v>
      </c>
      <c r="E1012" s="50" t="s">
        <v>580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4</v>
      </c>
      <c r="D1013" s="50" t="s">
        <v>555</v>
      </c>
      <c r="E1013" s="50" t="s">
        <v>549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4</v>
      </c>
      <c r="D1014" s="50" t="s">
        <v>555</v>
      </c>
      <c r="E1014" s="50" t="s">
        <v>578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4</v>
      </c>
      <c r="D1015" s="50" t="s">
        <v>555</v>
      </c>
      <c r="E1015" s="50" t="s">
        <v>549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4</v>
      </c>
      <c r="D1016" s="50" t="s">
        <v>586</v>
      </c>
      <c r="E1016" s="50" t="s">
        <v>580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1</v>
      </c>
      <c r="D1017" s="50" t="s">
        <v>555</v>
      </c>
      <c r="E1017" s="50" t="s">
        <v>551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4</v>
      </c>
      <c r="D1018" s="50" t="s">
        <v>559</v>
      </c>
      <c r="E1018" s="50" t="s">
        <v>551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1</v>
      </c>
      <c r="D1019" s="50" t="s">
        <v>550</v>
      </c>
      <c r="E1019" s="50" t="s">
        <v>553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1</v>
      </c>
      <c r="D1020" s="50" t="s">
        <v>555</v>
      </c>
      <c r="E1020" s="50" t="s">
        <v>553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4</v>
      </c>
      <c r="D1021" s="50" t="s">
        <v>555</v>
      </c>
      <c r="E1021" s="50" t="s">
        <v>549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1</v>
      </c>
      <c r="D1022" s="50" t="s">
        <v>559</v>
      </c>
      <c r="E1022" s="50" t="s">
        <v>551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1</v>
      </c>
      <c r="D1023" s="50" t="s">
        <v>548</v>
      </c>
      <c r="E1023" s="50" t="s">
        <v>578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1</v>
      </c>
      <c r="D1024" s="50" t="s">
        <v>548</v>
      </c>
      <c r="E1024" s="50" t="s">
        <v>553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4</v>
      </c>
      <c r="D1025" s="50" t="s">
        <v>548</v>
      </c>
      <c r="E1025" s="50" t="s">
        <v>551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4</v>
      </c>
      <c r="D1026" s="50" t="s">
        <v>555</v>
      </c>
      <c r="E1026" s="50" t="s">
        <v>580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4</v>
      </c>
      <c r="D1027" s="50" t="s">
        <v>550</v>
      </c>
      <c r="E1027" s="50" t="s">
        <v>549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1</v>
      </c>
      <c r="D1028" s="50" t="s">
        <v>586</v>
      </c>
      <c r="E1028" s="50" t="s">
        <v>549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4</v>
      </c>
      <c r="D1029" s="50" t="s">
        <v>559</v>
      </c>
      <c r="E1029" s="50" t="s">
        <v>553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1</v>
      </c>
      <c r="D1030" s="50" t="s">
        <v>586</v>
      </c>
      <c r="E1030" s="50" t="s">
        <v>551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1</v>
      </c>
      <c r="D1031" s="50" t="s">
        <v>555</v>
      </c>
      <c r="E1031" s="50" t="s">
        <v>553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1</v>
      </c>
      <c r="D1032" s="50" t="s">
        <v>548</v>
      </c>
      <c r="E1032" s="50" t="s">
        <v>549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1</v>
      </c>
      <c r="D1033" s="50" t="s">
        <v>559</v>
      </c>
      <c r="E1033" s="50" t="s">
        <v>549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4</v>
      </c>
      <c r="D1034" s="50" t="s">
        <v>559</v>
      </c>
      <c r="E1034" s="50" t="s">
        <v>553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4</v>
      </c>
      <c r="D1035" s="50" t="s">
        <v>586</v>
      </c>
      <c r="E1035" s="50" t="s">
        <v>562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1</v>
      </c>
      <c r="D1036" s="50" t="s">
        <v>559</v>
      </c>
      <c r="E1036" s="50" t="s">
        <v>564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4</v>
      </c>
      <c r="D1037" s="50" t="s">
        <v>548</v>
      </c>
      <c r="E1037" s="50" t="s">
        <v>587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1</v>
      </c>
      <c r="D1038" s="50" t="s">
        <v>559</v>
      </c>
      <c r="E1038" s="50" t="s">
        <v>553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1</v>
      </c>
      <c r="D1039" s="50" t="s">
        <v>559</v>
      </c>
      <c r="E1039" s="50" t="s">
        <v>562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1</v>
      </c>
      <c r="D1040" s="50" t="s">
        <v>559</v>
      </c>
      <c r="E1040" s="50" t="s">
        <v>549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4</v>
      </c>
      <c r="D1041" s="50" t="s">
        <v>555</v>
      </c>
      <c r="E1041" s="50" t="s">
        <v>587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1</v>
      </c>
      <c r="D1042" s="50" t="s">
        <v>550</v>
      </c>
      <c r="E1042" s="50" t="s">
        <v>580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1</v>
      </c>
      <c r="D1043" s="50" t="s">
        <v>559</v>
      </c>
      <c r="E1043" s="50" t="s">
        <v>549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1</v>
      </c>
      <c r="D1044" s="50" t="s">
        <v>559</v>
      </c>
      <c r="E1044" s="50" t="s">
        <v>553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1</v>
      </c>
      <c r="D1045" s="50" t="s">
        <v>559</v>
      </c>
      <c r="E1045" s="50" t="s">
        <v>580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1</v>
      </c>
      <c r="D1046" s="50" t="s">
        <v>555</v>
      </c>
      <c r="E1046" s="50" t="s">
        <v>564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1</v>
      </c>
      <c r="D1047" s="50" t="s">
        <v>559</v>
      </c>
      <c r="E1047" s="50" t="s">
        <v>551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1</v>
      </c>
      <c r="D1048" s="50" t="s">
        <v>559</v>
      </c>
      <c r="E1048" s="50" t="s">
        <v>551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1</v>
      </c>
      <c r="D1049" s="50" t="s">
        <v>559</v>
      </c>
      <c r="E1049" s="50" t="s">
        <v>549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1</v>
      </c>
      <c r="D1050" s="50" t="s">
        <v>559</v>
      </c>
      <c r="E1050" s="50" t="s">
        <v>549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1</v>
      </c>
      <c r="D1051" s="50" t="s">
        <v>550</v>
      </c>
      <c r="E1051" s="50" t="s">
        <v>549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4</v>
      </c>
      <c r="D1052" s="50" t="s">
        <v>548</v>
      </c>
      <c r="E1052" s="50" t="s">
        <v>553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4</v>
      </c>
      <c r="D1053" s="50" t="s">
        <v>586</v>
      </c>
      <c r="E1053" s="50" t="s">
        <v>549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1</v>
      </c>
      <c r="D1054" s="50" t="s">
        <v>559</v>
      </c>
      <c r="E1054" s="50" t="s">
        <v>551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1</v>
      </c>
      <c r="D1055" s="50" t="s">
        <v>548</v>
      </c>
      <c r="E1055" s="50" t="s">
        <v>551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1</v>
      </c>
      <c r="D1056" s="50" t="s">
        <v>555</v>
      </c>
      <c r="E1056" s="50" t="s">
        <v>564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1</v>
      </c>
      <c r="D1057" s="50" t="s">
        <v>559</v>
      </c>
      <c r="E1057" s="50" t="s">
        <v>580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1</v>
      </c>
      <c r="D1058" s="50" t="s">
        <v>559</v>
      </c>
      <c r="E1058" s="50" t="s">
        <v>578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4</v>
      </c>
      <c r="D1059" s="50" t="s">
        <v>559</v>
      </c>
      <c r="E1059" s="50" t="s">
        <v>549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4</v>
      </c>
      <c r="D1060" s="50" t="s">
        <v>555</v>
      </c>
      <c r="E1060" s="50" t="s">
        <v>549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1</v>
      </c>
      <c r="D1061" s="50" t="s">
        <v>550</v>
      </c>
      <c r="E1061" s="50" t="s">
        <v>578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1</v>
      </c>
      <c r="D1062" s="50" t="s">
        <v>559</v>
      </c>
      <c r="E1062" s="50" t="s">
        <v>553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4</v>
      </c>
      <c r="D1063" s="50" t="s">
        <v>548</v>
      </c>
      <c r="E1063" s="50" t="s">
        <v>578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1</v>
      </c>
      <c r="D1064" s="50" t="s">
        <v>550</v>
      </c>
      <c r="E1064" s="50" t="s">
        <v>562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1</v>
      </c>
      <c r="D1065" s="50" t="s">
        <v>559</v>
      </c>
      <c r="E1065" s="50" t="s">
        <v>549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1</v>
      </c>
      <c r="D1066" s="50" t="s">
        <v>559</v>
      </c>
      <c r="E1066" s="50" t="s">
        <v>587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1</v>
      </c>
      <c r="D1067" s="50" t="s">
        <v>555</v>
      </c>
      <c r="E1067" s="50" t="s">
        <v>564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4</v>
      </c>
      <c r="D1068" s="50" t="s">
        <v>555</v>
      </c>
      <c r="E1068" s="50" t="s">
        <v>553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4</v>
      </c>
      <c r="D1069" s="50" t="s">
        <v>559</v>
      </c>
      <c r="E1069" s="50" t="s">
        <v>549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1</v>
      </c>
      <c r="D1070" s="50" t="s">
        <v>548</v>
      </c>
      <c r="E1070" s="50" t="s">
        <v>553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1</v>
      </c>
      <c r="D1071" s="50" t="s">
        <v>559</v>
      </c>
      <c r="E1071" s="50" t="s">
        <v>551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1</v>
      </c>
      <c r="D1072" s="50" t="s">
        <v>559</v>
      </c>
      <c r="E1072" s="50" t="s">
        <v>549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4</v>
      </c>
      <c r="D1073" s="50" t="s">
        <v>548</v>
      </c>
      <c r="E1073" s="50" t="s">
        <v>553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4</v>
      </c>
      <c r="D1074" s="50" t="s">
        <v>550</v>
      </c>
      <c r="E1074" s="50" t="s">
        <v>553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1</v>
      </c>
      <c r="D1075" s="50" t="s">
        <v>550</v>
      </c>
      <c r="E1075" s="50" t="s">
        <v>562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1</v>
      </c>
      <c r="D1076" s="50" t="s">
        <v>586</v>
      </c>
      <c r="E1076" s="50" t="s">
        <v>564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1</v>
      </c>
      <c r="D1077" s="50" t="s">
        <v>559</v>
      </c>
      <c r="E1077" s="50" t="s">
        <v>584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4</v>
      </c>
      <c r="D1078" s="50" t="s">
        <v>555</v>
      </c>
      <c r="E1078" s="50" t="s">
        <v>584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1</v>
      </c>
      <c r="D1079" s="50" t="s">
        <v>555</v>
      </c>
      <c r="E1079" s="50" t="s">
        <v>551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1</v>
      </c>
      <c r="D1080" s="50" t="s">
        <v>559</v>
      </c>
      <c r="E1080" s="50" t="s">
        <v>580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4</v>
      </c>
      <c r="D1081" s="50" t="s">
        <v>559</v>
      </c>
      <c r="E1081" s="50" t="s">
        <v>562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4</v>
      </c>
      <c r="D1082" s="50" t="s">
        <v>559</v>
      </c>
      <c r="E1082" s="50" t="s">
        <v>574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4</v>
      </c>
      <c r="D1083" s="50" t="s">
        <v>559</v>
      </c>
      <c r="E1083" s="50" t="s">
        <v>564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1</v>
      </c>
      <c r="D1084" s="50" t="s">
        <v>550</v>
      </c>
      <c r="E1084" s="50" t="s">
        <v>553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1</v>
      </c>
      <c r="D1085" s="50" t="s">
        <v>555</v>
      </c>
      <c r="E1085" s="50" t="s">
        <v>553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1</v>
      </c>
      <c r="D1086" s="50" t="s">
        <v>559</v>
      </c>
      <c r="E1086" s="50" t="s">
        <v>549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4</v>
      </c>
      <c r="D1087" s="50" t="s">
        <v>559</v>
      </c>
      <c r="E1087" s="50" t="s">
        <v>551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1</v>
      </c>
      <c r="D1088" s="50" t="s">
        <v>586</v>
      </c>
      <c r="E1088" s="50" t="s">
        <v>580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1</v>
      </c>
      <c r="D1089" s="50" t="s">
        <v>548</v>
      </c>
      <c r="E1089" s="50" t="s">
        <v>578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1</v>
      </c>
      <c r="D1090" s="50" t="s">
        <v>559</v>
      </c>
      <c r="E1090" s="50" t="s">
        <v>553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1</v>
      </c>
      <c r="D1091" s="50" t="s">
        <v>559</v>
      </c>
      <c r="E1091" s="50" t="s">
        <v>551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4</v>
      </c>
      <c r="D1092" s="50" t="s">
        <v>550</v>
      </c>
      <c r="E1092" s="50" t="s">
        <v>564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1</v>
      </c>
      <c r="D1093" s="50" t="s">
        <v>559</v>
      </c>
      <c r="E1093" s="50" t="s">
        <v>562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1</v>
      </c>
      <c r="D1094" s="50" t="s">
        <v>559</v>
      </c>
      <c r="E1094" s="50" t="s">
        <v>551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1</v>
      </c>
      <c r="D1095" s="50" t="s">
        <v>559</v>
      </c>
      <c r="E1095" s="50" t="s">
        <v>564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1</v>
      </c>
      <c r="D1096" s="50" t="s">
        <v>548</v>
      </c>
      <c r="E1096" s="50" t="s">
        <v>549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1</v>
      </c>
      <c r="D1097" s="50" t="s">
        <v>555</v>
      </c>
      <c r="E1097" s="50" t="s">
        <v>553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1</v>
      </c>
      <c r="D1098" s="50" t="s">
        <v>548</v>
      </c>
      <c r="E1098" s="50" t="s">
        <v>588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1</v>
      </c>
      <c r="D1099" s="50" t="s">
        <v>548</v>
      </c>
      <c r="E1099" s="50" t="s">
        <v>553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1</v>
      </c>
      <c r="D1100" s="50" t="s">
        <v>548</v>
      </c>
      <c r="E1100" s="50" t="s">
        <v>564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1</v>
      </c>
      <c r="D1101" s="50" t="s">
        <v>555</v>
      </c>
      <c r="E1101" s="50" t="s">
        <v>564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4</v>
      </c>
      <c r="D1102" s="50" t="s">
        <v>555</v>
      </c>
      <c r="E1102" s="50" t="s">
        <v>578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4</v>
      </c>
      <c r="D1103" s="50" t="s">
        <v>548</v>
      </c>
      <c r="E1103" s="50" t="s">
        <v>551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1</v>
      </c>
      <c r="D1104" s="50" t="s">
        <v>555</v>
      </c>
      <c r="E1104" s="50" t="s">
        <v>578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4</v>
      </c>
      <c r="D1105" s="50" t="s">
        <v>555</v>
      </c>
      <c r="E1105" s="50" t="s">
        <v>549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1</v>
      </c>
      <c r="D1106" s="50" t="s">
        <v>559</v>
      </c>
      <c r="E1106" s="50" t="s">
        <v>551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1</v>
      </c>
      <c r="D1107" s="50" t="s">
        <v>555</v>
      </c>
      <c r="E1107" s="50" t="s">
        <v>549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1</v>
      </c>
      <c r="D1108" s="50" t="s">
        <v>559</v>
      </c>
      <c r="E1108" s="50" t="s">
        <v>549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1</v>
      </c>
      <c r="D1109" s="50" t="s">
        <v>555</v>
      </c>
      <c r="E1109" s="50" t="s">
        <v>587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1</v>
      </c>
      <c r="D1110" s="50" t="s">
        <v>559</v>
      </c>
      <c r="E1110" s="50" t="s">
        <v>553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1</v>
      </c>
      <c r="D1111" s="50" t="s">
        <v>555</v>
      </c>
      <c r="E1111" s="50" t="s">
        <v>549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4</v>
      </c>
      <c r="D1112" s="50" t="s">
        <v>559</v>
      </c>
      <c r="E1112" s="50" t="s">
        <v>553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4</v>
      </c>
      <c r="D1113" s="50" t="s">
        <v>586</v>
      </c>
      <c r="E1113" s="50" t="s">
        <v>562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1</v>
      </c>
      <c r="D1114" s="50" t="s">
        <v>559</v>
      </c>
      <c r="E1114" s="50" t="s">
        <v>562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1</v>
      </c>
      <c r="D1115" s="50" t="s">
        <v>555</v>
      </c>
      <c r="E1115" s="50" t="s">
        <v>551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4</v>
      </c>
      <c r="D1116" s="50" t="s">
        <v>555</v>
      </c>
      <c r="E1116" s="50" t="s">
        <v>551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1</v>
      </c>
      <c r="D1117" s="50" t="s">
        <v>555</v>
      </c>
      <c r="E1117" s="50" t="s">
        <v>551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1</v>
      </c>
      <c r="D1118" s="50" t="s">
        <v>586</v>
      </c>
      <c r="E1118" s="50" t="s">
        <v>574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1</v>
      </c>
      <c r="D1119" s="50" t="s">
        <v>555</v>
      </c>
      <c r="E1119" s="50" t="s">
        <v>551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4</v>
      </c>
      <c r="D1120" s="50" t="s">
        <v>559</v>
      </c>
      <c r="E1120" s="50" t="s">
        <v>551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1</v>
      </c>
      <c r="D1121" s="50" t="s">
        <v>559</v>
      </c>
      <c r="E1121" s="50" t="s">
        <v>549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4</v>
      </c>
      <c r="D1122" s="50" t="s">
        <v>559</v>
      </c>
      <c r="E1122" s="50" t="s">
        <v>549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4</v>
      </c>
      <c r="D1123" s="50" t="s">
        <v>555</v>
      </c>
      <c r="E1123" s="50" t="s">
        <v>549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1</v>
      </c>
      <c r="D1124" s="50" t="s">
        <v>550</v>
      </c>
      <c r="E1124" s="50" t="s">
        <v>553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4</v>
      </c>
      <c r="D1125" s="50" t="s">
        <v>555</v>
      </c>
      <c r="E1125" s="50" t="s">
        <v>564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1</v>
      </c>
      <c r="D1126" s="50" t="s">
        <v>559</v>
      </c>
      <c r="E1126" s="50" t="s">
        <v>549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1</v>
      </c>
      <c r="D1127" s="50" t="s">
        <v>550</v>
      </c>
      <c r="E1127" s="50" t="s">
        <v>564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1</v>
      </c>
      <c r="D1128" s="50" t="s">
        <v>559</v>
      </c>
      <c r="E1128" s="50" t="s">
        <v>574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1</v>
      </c>
      <c r="D1129" s="50" t="s">
        <v>559</v>
      </c>
      <c r="E1129" s="50" t="s">
        <v>551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1</v>
      </c>
      <c r="D1130" s="50" t="s">
        <v>555</v>
      </c>
      <c r="E1130" s="50" t="s">
        <v>553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1</v>
      </c>
      <c r="D1131" s="50" t="s">
        <v>548</v>
      </c>
      <c r="E1131" s="50" t="s">
        <v>584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1</v>
      </c>
      <c r="D1132" s="50" t="s">
        <v>559</v>
      </c>
      <c r="E1132" s="50" t="s">
        <v>553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1</v>
      </c>
      <c r="D1133" s="50" t="s">
        <v>555</v>
      </c>
      <c r="E1133" s="50" t="s">
        <v>564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4</v>
      </c>
      <c r="D1134" s="50" t="s">
        <v>548</v>
      </c>
      <c r="E1134" s="50" t="s">
        <v>549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1</v>
      </c>
      <c r="D1135" s="50" t="s">
        <v>559</v>
      </c>
      <c r="E1135" s="50" t="s">
        <v>553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1</v>
      </c>
      <c r="D1136" s="50" t="s">
        <v>548</v>
      </c>
      <c r="E1136" s="50" t="s">
        <v>553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1</v>
      </c>
      <c r="D1137" s="50" t="s">
        <v>555</v>
      </c>
      <c r="E1137" s="50" t="s">
        <v>574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1</v>
      </c>
      <c r="D1138" s="50" t="s">
        <v>559</v>
      </c>
      <c r="E1138" s="50" t="s">
        <v>553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4</v>
      </c>
      <c r="D1139" s="50" t="s">
        <v>548</v>
      </c>
      <c r="E1139" s="50" t="s">
        <v>551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1</v>
      </c>
      <c r="D1140" s="50" t="s">
        <v>586</v>
      </c>
      <c r="E1140" s="50" t="s">
        <v>564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4</v>
      </c>
      <c r="D1141" s="50" t="s">
        <v>555</v>
      </c>
      <c r="E1141" s="50" t="s">
        <v>551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4</v>
      </c>
      <c r="D1142" s="50" t="s">
        <v>559</v>
      </c>
      <c r="E1142" s="50" t="s">
        <v>580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1</v>
      </c>
      <c r="D1143" s="50" t="s">
        <v>559</v>
      </c>
      <c r="E1143" s="50" t="s">
        <v>551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4</v>
      </c>
      <c r="D1144" s="50" t="s">
        <v>586</v>
      </c>
      <c r="E1144" s="50" t="s">
        <v>553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1</v>
      </c>
      <c r="D1145" s="50" t="s">
        <v>559</v>
      </c>
      <c r="E1145" s="50" t="s">
        <v>549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1</v>
      </c>
      <c r="D1146" s="50" t="s">
        <v>555</v>
      </c>
      <c r="E1146" s="50" t="s">
        <v>549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4</v>
      </c>
      <c r="D1147" s="50" t="s">
        <v>555</v>
      </c>
      <c r="E1147" s="50" t="s">
        <v>562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1</v>
      </c>
      <c r="D1148" s="50" t="s">
        <v>555</v>
      </c>
      <c r="E1148" s="50" t="s">
        <v>562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4</v>
      </c>
      <c r="D1149" s="50" t="s">
        <v>555</v>
      </c>
      <c r="E1149" s="50" t="s">
        <v>553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1</v>
      </c>
      <c r="D1150" s="50" t="s">
        <v>586</v>
      </c>
      <c r="E1150" s="50" t="s">
        <v>562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1</v>
      </c>
      <c r="D1151" s="50" t="s">
        <v>559</v>
      </c>
      <c r="E1151" s="50" t="s">
        <v>553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1</v>
      </c>
      <c r="D1152" s="50" t="s">
        <v>586</v>
      </c>
      <c r="E1152" s="50" t="s">
        <v>551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4</v>
      </c>
      <c r="D1153" s="50" t="s">
        <v>559</v>
      </c>
      <c r="E1153" s="50" t="s">
        <v>562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1</v>
      </c>
      <c r="D1154" s="50" t="s">
        <v>550</v>
      </c>
      <c r="E1154" s="50" t="s">
        <v>551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4</v>
      </c>
      <c r="D1155" s="50" t="s">
        <v>548</v>
      </c>
      <c r="E1155" s="50" t="s">
        <v>578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4</v>
      </c>
      <c r="D1156" s="50" t="s">
        <v>555</v>
      </c>
      <c r="E1156" s="50" t="s">
        <v>588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1</v>
      </c>
      <c r="D1157" s="50" t="s">
        <v>548</v>
      </c>
      <c r="E1157" s="50" t="s">
        <v>553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4</v>
      </c>
      <c r="D1158" s="50" t="s">
        <v>559</v>
      </c>
      <c r="E1158" s="50" t="s">
        <v>562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4</v>
      </c>
      <c r="D1159" s="50" t="s">
        <v>555</v>
      </c>
      <c r="E1159" s="50" t="s">
        <v>564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1</v>
      </c>
      <c r="D1160" s="50" t="s">
        <v>559</v>
      </c>
      <c r="E1160" s="50" t="s">
        <v>562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4</v>
      </c>
      <c r="D1161" s="50" t="s">
        <v>559</v>
      </c>
      <c r="E1161" s="50" t="s">
        <v>562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4</v>
      </c>
      <c r="D1162" s="50" t="s">
        <v>548</v>
      </c>
      <c r="E1162" s="50" t="s">
        <v>562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4</v>
      </c>
      <c r="D1163" s="50" t="s">
        <v>548</v>
      </c>
      <c r="E1163" s="50" t="s">
        <v>562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1</v>
      </c>
      <c r="D1164" s="50" t="s">
        <v>559</v>
      </c>
      <c r="E1164" s="50" t="s">
        <v>549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4</v>
      </c>
      <c r="D1165" s="50" t="s">
        <v>559</v>
      </c>
      <c r="E1165" s="50" t="s">
        <v>551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4</v>
      </c>
      <c r="D1166" s="50" t="s">
        <v>559</v>
      </c>
      <c r="E1166" s="50" t="s">
        <v>562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1</v>
      </c>
      <c r="D1167" s="50" t="s">
        <v>586</v>
      </c>
      <c r="E1167" s="50" t="s">
        <v>587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1</v>
      </c>
      <c r="D1168" s="50" t="s">
        <v>586</v>
      </c>
      <c r="E1168" s="50" t="s">
        <v>584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1</v>
      </c>
      <c r="D1169" s="50" t="s">
        <v>548</v>
      </c>
      <c r="E1169" s="50" t="s">
        <v>549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4</v>
      </c>
      <c r="D1170" s="50" t="s">
        <v>550</v>
      </c>
      <c r="E1170" s="50" t="s">
        <v>551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4</v>
      </c>
      <c r="D1171" s="50" t="s">
        <v>559</v>
      </c>
      <c r="E1171" s="50" t="s">
        <v>551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1</v>
      </c>
      <c r="D1172" s="50" t="s">
        <v>559</v>
      </c>
      <c r="E1172" s="50" t="s">
        <v>551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1</v>
      </c>
      <c r="D1173" s="50" t="s">
        <v>559</v>
      </c>
      <c r="E1173" s="50" t="s">
        <v>553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1</v>
      </c>
      <c r="D1174" s="50" t="s">
        <v>559</v>
      </c>
      <c r="E1174" s="50" t="s">
        <v>549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4</v>
      </c>
      <c r="D1175" s="50" t="s">
        <v>555</v>
      </c>
      <c r="E1175" s="50" t="s">
        <v>564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1</v>
      </c>
      <c r="D1176" s="50" t="s">
        <v>550</v>
      </c>
      <c r="E1176" s="50" t="s">
        <v>562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1</v>
      </c>
      <c r="D1177" s="50" t="s">
        <v>559</v>
      </c>
      <c r="E1177" s="50" t="s">
        <v>562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4</v>
      </c>
      <c r="D1178" s="50" t="s">
        <v>555</v>
      </c>
      <c r="E1178" s="50" t="s">
        <v>580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4</v>
      </c>
      <c r="D1179" s="50" t="s">
        <v>586</v>
      </c>
      <c r="E1179" s="50" t="s">
        <v>580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4</v>
      </c>
      <c r="D1180" s="50" t="s">
        <v>559</v>
      </c>
      <c r="E1180" s="50" t="s">
        <v>578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4</v>
      </c>
      <c r="D1181" s="50" t="s">
        <v>559</v>
      </c>
      <c r="E1181" s="50" t="s">
        <v>551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1</v>
      </c>
      <c r="D1182" s="50" t="s">
        <v>559</v>
      </c>
      <c r="E1182" s="50" t="s">
        <v>553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4</v>
      </c>
      <c r="D1183" s="50" t="s">
        <v>550</v>
      </c>
      <c r="E1183" s="50" t="s">
        <v>564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4</v>
      </c>
      <c r="D1184" s="50" t="s">
        <v>555</v>
      </c>
      <c r="E1184" s="50" t="s">
        <v>562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1</v>
      </c>
      <c r="D1185" s="50" t="s">
        <v>548</v>
      </c>
      <c r="E1185" s="50" t="s">
        <v>564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4</v>
      </c>
      <c r="D1186" s="50" t="s">
        <v>586</v>
      </c>
      <c r="E1186" s="50" t="s">
        <v>584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1</v>
      </c>
      <c r="D1187" s="50" t="s">
        <v>548</v>
      </c>
      <c r="E1187" s="50" t="s">
        <v>580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1</v>
      </c>
      <c r="D1188" s="50" t="s">
        <v>555</v>
      </c>
      <c r="E1188" s="50" t="s">
        <v>549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1</v>
      </c>
      <c r="D1189" s="50" t="s">
        <v>559</v>
      </c>
      <c r="E1189" s="50" t="s">
        <v>551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1</v>
      </c>
      <c r="D1190" s="50" t="s">
        <v>559</v>
      </c>
      <c r="E1190" s="50" t="s">
        <v>549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1</v>
      </c>
      <c r="D1191" s="50" t="s">
        <v>555</v>
      </c>
      <c r="E1191" s="50" t="s">
        <v>549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1</v>
      </c>
      <c r="D1192" s="50" t="s">
        <v>559</v>
      </c>
      <c r="E1192" s="50" t="s">
        <v>551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4</v>
      </c>
      <c r="D1193" s="50" t="s">
        <v>555</v>
      </c>
      <c r="E1193" s="50" t="s">
        <v>549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4</v>
      </c>
      <c r="D1194" s="50" t="s">
        <v>559</v>
      </c>
      <c r="E1194" s="50" t="s">
        <v>553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4</v>
      </c>
      <c r="D1195" s="50" t="s">
        <v>559</v>
      </c>
      <c r="E1195" s="50" t="s">
        <v>553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4</v>
      </c>
      <c r="D1196" s="50" t="s">
        <v>555</v>
      </c>
      <c r="E1196" s="50" t="s">
        <v>574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1</v>
      </c>
      <c r="D1197" s="50" t="s">
        <v>559</v>
      </c>
      <c r="E1197" s="50" t="s">
        <v>584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1</v>
      </c>
      <c r="D1198" s="50" t="s">
        <v>548</v>
      </c>
      <c r="E1198" s="50" t="s">
        <v>549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1</v>
      </c>
      <c r="D1199" s="50" t="s">
        <v>550</v>
      </c>
      <c r="E1199" s="50" t="s">
        <v>578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4</v>
      </c>
      <c r="D1200" s="50" t="s">
        <v>559</v>
      </c>
      <c r="E1200" s="50" t="s">
        <v>549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1</v>
      </c>
      <c r="D1201" s="50" t="s">
        <v>555</v>
      </c>
      <c r="E1201" s="50" t="s">
        <v>564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4</v>
      </c>
      <c r="D1202" s="50" t="s">
        <v>559</v>
      </c>
      <c r="E1202" s="50" t="s">
        <v>587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1</v>
      </c>
      <c r="D1203" s="50" t="s">
        <v>550</v>
      </c>
      <c r="E1203" s="50" t="s">
        <v>553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4</v>
      </c>
      <c r="D1204" s="50" t="s">
        <v>548</v>
      </c>
      <c r="E1204" s="50" t="s">
        <v>553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1</v>
      </c>
      <c r="D1205" s="50" t="s">
        <v>555</v>
      </c>
      <c r="E1205" s="50" t="s">
        <v>564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4</v>
      </c>
      <c r="D1206" s="50" t="s">
        <v>548</v>
      </c>
      <c r="E1206" s="50" t="s">
        <v>578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1</v>
      </c>
      <c r="D1207" s="50" t="s">
        <v>555</v>
      </c>
      <c r="E1207" s="50" t="s">
        <v>553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1</v>
      </c>
      <c r="D1208" s="50" t="s">
        <v>559</v>
      </c>
      <c r="E1208" s="50" t="s">
        <v>553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1</v>
      </c>
      <c r="D1209" s="50" t="s">
        <v>559</v>
      </c>
      <c r="E1209" s="50" t="s">
        <v>551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1</v>
      </c>
      <c r="D1210" s="50" t="s">
        <v>548</v>
      </c>
      <c r="E1210" s="50" t="s">
        <v>553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1</v>
      </c>
      <c r="D1211" s="50" t="s">
        <v>555</v>
      </c>
      <c r="E1211" s="50" t="s">
        <v>564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1</v>
      </c>
      <c r="D1212" s="50" t="s">
        <v>559</v>
      </c>
      <c r="E1212" s="50" t="s">
        <v>553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1</v>
      </c>
      <c r="D1213" s="50" t="s">
        <v>555</v>
      </c>
      <c r="E1213" s="50" t="s">
        <v>549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4</v>
      </c>
      <c r="D1214" s="50" t="s">
        <v>559</v>
      </c>
      <c r="E1214" s="50" t="s">
        <v>551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1</v>
      </c>
      <c r="D1215" s="50" t="s">
        <v>559</v>
      </c>
      <c r="E1215" s="50" t="s">
        <v>578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4</v>
      </c>
      <c r="D1216" s="50" t="s">
        <v>559</v>
      </c>
      <c r="E1216" s="50" t="s">
        <v>564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1</v>
      </c>
      <c r="D1217" s="50" t="s">
        <v>555</v>
      </c>
      <c r="E1217" s="50" t="s">
        <v>551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1</v>
      </c>
      <c r="D1218" s="50" t="s">
        <v>559</v>
      </c>
      <c r="E1218" s="50" t="s">
        <v>549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1</v>
      </c>
      <c r="D1219" s="50" t="s">
        <v>559</v>
      </c>
      <c r="E1219" s="50" t="s">
        <v>551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1</v>
      </c>
      <c r="D1220" s="50" t="s">
        <v>559</v>
      </c>
      <c r="E1220" s="50" t="s">
        <v>549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4</v>
      </c>
      <c r="D1221" s="50" t="s">
        <v>555</v>
      </c>
      <c r="E1221" s="50" t="s">
        <v>553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4</v>
      </c>
      <c r="D1222" s="50" t="s">
        <v>555</v>
      </c>
      <c r="E1222" s="50" t="s">
        <v>578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1</v>
      </c>
      <c r="D1223" s="50" t="s">
        <v>550</v>
      </c>
      <c r="E1223" s="50" t="s">
        <v>564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1</v>
      </c>
      <c r="D1224" s="50" t="s">
        <v>550</v>
      </c>
      <c r="E1224" s="50" t="s">
        <v>587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1</v>
      </c>
      <c r="D1225" s="50" t="s">
        <v>559</v>
      </c>
      <c r="E1225" s="50" t="s">
        <v>549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1</v>
      </c>
      <c r="D1226" s="50" t="s">
        <v>555</v>
      </c>
      <c r="E1226" s="50" t="s">
        <v>553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4</v>
      </c>
      <c r="D1227" s="50" t="s">
        <v>548</v>
      </c>
      <c r="E1227" s="50" t="s">
        <v>580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1</v>
      </c>
      <c r="D1228" s="50" t="s">
        <v>559</v>
      </c>
      <c r="E1228" s="50" t="s">
        <v>551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1</v>
      </c>
      <c r="D1229" s="50" t="s">
        <v>555</v>
      </c>
      <c r="E1229" s="50" t="s">
        <v>553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1</v>
      </c>
      <c r="D1230" s="50" t="s">
        <v>559</v>
      </c>
      <c r="E1230" s="50" t="s">
        <v>587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4</v>
      </c>
      <c r="D1231" s="50" t="s">
        <v>548</v>
      </c>
      <c r="E1231" s="50" t="s">
        <v>562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1</v>
      </c>
      <c r="D1232" s="50" t="s">
        <v>550</v>
      </c>
      <c r="E1232" s="50" t="s">
        <v>553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1</v>
      </c>
      <c r="D1233" s="50" t="s">
        <v>555</v>
      </c>
      <c r="E1233" s="50" t="s">
        <v>564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1</v>
      </c>
      <c r="D1234" s="50" t="s">
        <v>555</v>
      </c>
      <c r="E1234" s="50" t="s">
        <v>562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1</v>
      </c>
      <c r="D1235" s="50" t="s">
        <v>550</v>
      </c>
      <c r="E1235" s="50" t="s">
        <v>551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1</v>
      </c>
      <c r="D1236" s="50" t="s">
        <v>555</v>
      </c>
      <c r="E1236" s="50" t="s">
        <v>549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1</v>
      </c>
      <c r="D1237" s="50" t="s">
        <v>559</v>
      </c>
      <c r="E1237" s="50" t="s">
        <v>549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1</v>
      </c>
      <c r="D1238" s="50" t="s">
        <v>586</v>
      </c>
      <c r="E1238" s="50" t="s">
        <v>549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1</v>
      </c>
      <c r="D1239" s="50" t="s">
        <v>548</v>
      </c>
      <c r="E1239" s="50" t="s">
        <v>549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4</v>
      </c>
      <c r="D1240" s="50" t="s">
        <v>550</v>
      </c>
      <c r="E1240" s="50" t="s">
        <v>553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4</v>
      </c>
      <c r="D1241" s="50" t="s">
        <v>550</v>
      </c>
      <c r="E1241" s="50" t="s">
        <v>562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1</v>
      </c>
      <c r="D1242" s="50" t="s">
        <v>559</v>
      </c>
      <c r="E1242" s="50" t="s">
        <v>553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1</v>
      </c>
      <c r="D1243" s="50" t="s">
        <v>559</v>
      </c>
      <c r="E1243" s="50" t="s">
        <v>549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1</v>
      </c>
      <c r="D1244" s="50" t="s">
        <v>555</v>
      </c>
      <c r="E1244" s="50" t="s">
        <v>574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4</v>
      </c>
      <c r="D1245" s="50" t="s">
        <v>559</v>
      </c>
      <c r="E1245" s="50" t="s">
        <v>587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4</v>
      </c>
      <c r="D1246" s="50" t="s">
        <v>555</v>
      </c>
      <c r="E1246" s="50" t="s">
        <v>551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1</v>
      </c>
      <c r="D1247" s="50" t="s">
        <v>559</v>
      </c>
      <c r="E1247" s="50" t="s">
        <v>587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4</v>
      </c>
      <c r="D1248" s="50" t="s">
        <v>559</v>
      </c>
      <c r="E1248" s="50" t="s">
        <v>587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1</v>
      </c>
      <c r="D1249" s="50" t="s">
        <v>559</v>
      </c>
      <c r="E1249" s="50" t="s">
        <v>549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4</v>
      </c>
      <c r="D1250" s="50" t="s">
        <v>559</v>
      </c>
      <c r="E1250" s="50" t="s">
        <v>551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4</v>
      </c>
      <c r="D1251" s="50" t="s">
        <v>559</v>
      </c>
      <c r="E1251" s="50" t="s">
        <v>578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1</v>
      </c>
      <c r="D1252" s="50" t="s">
        <v>559</v>
      </c>
      <c r="E1252" s="50" t="s">
        <v>564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1</v>
      </c>
      <c r="D1253" s="50" t="s">
        <v>548</v>
      </c>
      <c r="E1253" s="50" t="s">
        <v>549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1</v>
      </c>
      <c r="D1254" s="50" t="s">
        <v>555</v>
      </c>
      <c r="E1254" s="50" t="s">
        <v>551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4</v>
      </c>
      <c r="D1255" s="50" t="s">
        <v>559</v>
      </c>
      <c r="E1255" s="50" t="s">
        <v>549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4</v>
      </c>
      <c r="D1256" s="50" t="s">
        <v>555</v>
      </c>
      <c r="E1256" s="50" t="s">
        <v>549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4</v>
      </c>
      <c r="D1257" s="50" t="s">
        <v>559</v>
      </c>
      <c r="E1257" s="50" t="s">
        <v>549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4</v>
      </c>
      <c r="D1258" s="50" t="s">
        <v>548</v>
      </c>
      <c r="E1258" s="50" t="s">
        <v>553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1</v>
      </c>
      <c r="D1259" s="50" t="s">
        <v>555</v>
      </c>
      <c r="E1259" s="50" t="s">
        <v>549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4</v>
      </c>
      <c r="D1260" s="50" t="s">
        <v>559</v>
      </c>
      <c r="E1260" s="50" t="s">
        <v>551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1</v>
      </c>
      <c r="D1261" s="50" t="s">
        <v>559</v>
      </c>
      <c r="E1261" s="50" t="s">
        <v>564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1</v>
      </c>
      <c r="D1262" s="50" t="s">
        <v>555</v>
      </c>
      <c r="E1262" s="50" t="s">
        <v>551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1</v>
      </c>
      <c r="D1263" s="50" t="s">
        <v>559</v>
      </c>
      <c r="E1263" s="50" t="s">
        <v>564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1</v>
      </c>
      <c r="D1264" s="50" t="s">
        <v>559</v>
      </c>
      <c r="E1264" s="50" t="s">
        <v>551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1</v>
      </c>
      <c r="D1265" s="50" t="s">
        <v>559</v>
      </c>
      <c r="E1265" s="50" t="s">
        <v>553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1</v>
      </c>
      <c r="D1266" s="50" t="s">
        <v>559</v>
      </c>
      <c r="E1266" s="50" t="s">
        <v>580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1</v>
      </c>
      <c r="D1267" s="50" t="s">
        <v>559</v>
      </c>
      <c r="E1267" s="50" t="s">
        <v>551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1</v>
      </c>
      <c r="D1268" s="50" t="s">
        <v>555</v>
      </c>
      <c r="E1268" s="50" t="s">
        <v>553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1</v>
      </c>
      <c r="D1269" s="50" t="s">
        <v>559</v>
      </c>
      <c r="E1269" s="50" t="s">
        <v>549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4</v>
      </c>
      <c r="D1270" s="50" t="s">
        <v>555</v>
      </c>
      <c r="E1270" s="50" t="s">
        <v>562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1</v>
      </c>
      <c r="D1271" s="50" t="s">
        <v>559</v>
      </c>
      <c r="E1271" s="50" t="s">
        <v>587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4</v>
      </c>
      <c r="D1272" s="50" t="s">
        <v>548</v>
      </c>
      <c r="E1272" s="50" t="s">
        <v>549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1</v>
      </c>
      <c r="D1273" s="50" t="s">
        <v>550</v>
      </c>
      <c r="E1273" s="50" t="s">
        <v>578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4</v>
      </c>
      <c r="D1274" s="50" t="s">
        <v>548</v>
      </c>
      <c r="E1274" s="50" t="s">
        <v>553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4</v>
      </c>
      <c r="D1275" s="50" t="s">
        <v>550</v>
      </c>
      <c r="E1275" s="50" t="s">
        <v>553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4</v>
      </c>
      <c r="D1276" s="50" t="s">
        <v>555</v>
      </c>
      <c r="E1276" s="50" t="s">
        <v>549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4</v>
      </c>
      <c r="D1277" s="50" t="s">
        <v>559</v>
      </c>
      <c r="E1277" s="50" t="s">
        <v>584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1</v>
      </c>
      <c r="D1278" s="50" t="s">
        <v>548</v>
      </c>
      <c r="E1278" s="50" t="s">
        <v>549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1</v>
      </c>
      <c r="D1279" s="50" t="s">
        <v>555</v>
      </c>
      <c r="E1279" s="50" t="s">
        <v>580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1</v>
      </c>
      <c r="D1280" s="50" t="s">
        <v>559</v>
      </c>
      <c r="E1280" s="50" t="s">
        <v>564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1</v>
      </c>
      <c r="D1281" s="50" t="s">
        <v>548</v>
      </c>
      <c r="E1281" s="50" t="s">
        <v>551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1</v>
      </c>
      <c r="D1282" s="50" t="s">
        <v>548</v>
      </c>
      <c r="E1282" s="50" t="s">
        <v>587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1</v>
      </c>
      <c r="D1283" s="50" t="s">
        <v>559</v>
      </c>
      <c r="E1283" s="50" t="s">
        <v>549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1</v>
      </c>
      <c r="D1284" s="50" t="s">
        <v>555</v>
      </c>
      <c r="E1284" s="50" t="s">
        <v>551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1</v>
      </c>
      <c r="D1285" s="50" t="s">
        <v>559</v>
      </c>
      <c r="E1285" s="50" t="s">
        <v>551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1</v>
      </c>
      <c r="D1286" s="50" t="s">
        <v>550</v>
      </c>
      <c r="E1286" s="50" t="s">
        <v>580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1</v>
      </c>
      <c r="D1287" s="50" t="s">
        <v>548</v>
      </c>
      <c r="E1287" s="50" t="s">
        <v>549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4</v>
      </c>
      <c r="D1288" s="50" t="s">
        <v>548</v>
      </c>
      <c r="E1288" s="50" t="s">
        <v>553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1</v>
      </c>
      <c r="D1289" s="50" t="s">
        <v>559</v>
      </c>
      <c r="E1289" s="50" t="s">
        <v>564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1</v>
      </c>
      <c r="D1290" s="50" t="s">
        <v>548</v>
      </c>
      <c r="E1290" s="50" t="s">
        <v>562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1</v>
      </c>
      <c r="D1291" s="50" t="s">
        <v>559</v>
      </c>
      <c r="E1291" s="50" t="s">
        <v>587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1</v>
      </c>
      <c r="D1292" s="50" t="s">
        <v>555</v>
      </c>
      <c r="E1292" s="50" t="s">
        <v>553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1</v>
      </c>
      <c r="D1293" s="50" t="s">
        <v>555</v>
      </c>
      <c r="E1293" s="50" t="s">
        <v>562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1</v>
      </c>
      <c r="D1294" s="50" t="s">
        <v>559</v>
      </c>
      <c r="E1294" s="50" t="s">
        <v>549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1</v>
      </c>
      <c r="D1295" s="50" t="s">
        <v>559</v>
      </c>
      <c r="E1295" s="50" t="s">
        <v>551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1</v>
      </c>
      <c r="D1296" s="50" t="s">
        <v>559</v>
      </c>
      <c r="E1296" s="50" t="s">
        <v>564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4</v>
      </c>
      <c r="D1297" s="50" t="s">
        <v>550</v>
      </c>
      <c r="E1297" s="50" t="s">
        <v>549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4</v>
      </c>
      <c r="D1298" s="50" t="s">
        <v>559</v>
      </c>
      <c r="E1298" s="50" t="s">
        <v>562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4</v>
      </c>
      <c r="D1299" s="50" t="s">
        <v>548</v>
      </c>
      <c r="E1299" s="50" t="s">
        <v>587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4</v>
      </c>
      <c r="D1300" s="50" t="s">
        <v>548</v>
      </c>
      <c r="E1300" s="50" t="s">
        <v>564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4</v>
      </c>
      <c r="D1301" s="50" t="s">
        <v>559</v>
      </c>
      <c r="E1301" s="50" t="s">
        <v>564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1</v>
      </c>
      <c r="D1302" s="50" t="s">
        <v>548</v>
      </c>
      <c r="E1302" s="50" t="s">
        <v>549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1</v>
      </c>
      <c r="D1303" s="50" t="s">
        <v>559</v>
      </c>
      <c r="E1303" s="50" t="s">
        <v>574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1</v>
      </c>
      <c r="D1304" s="50" t="s">
        <v>555</v>
      </c>
      <c r="E1304" s="50" t="s">
        <v>553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4</v>
      </c>
      <c r="D1305" s="50" t="s">
        <v>559</v>
      </c>
      <c r="E1305" s="50" t="s">
        <v>562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4</v>
      </c>
      <c r="D1306" s="50" t="s">
        <v>559</v>
      </c>
      <c r="E1306" s="50" t="s">
        <v>564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4</v>
      </c>
      <c r="D1307" s="50" t="s">
        <v>555</v>
      </c>
      <c r="E1307" s="50" t="s">
        <v>551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4</v>
      </c>
      <c r="D1308" s="50" t="s">
        <v>555</v>
      </c>
      <c r="E1308" s="50" t="s">
        <v>549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4</v>
      </c>
      <c r="D1309" s="50" t="s">
        <v>559</v>
      </c>
      <c r="E1309" s="50" t="s">
        <v>551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4</v>
      </c>
      <c r="D1310" s="50" t="s">
        <v>555</v>
      </c>
      <c r="E1310" s="50" t="s">
        <v>578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1</v>
      </c>
      <c r="D1311" s="50" t="s">
        <v>559</v>
      </c>
      <c r="E1311" s="50" t="s">
        <v>549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1</v>
      </c>
      <c r="D1312" s="50" t="s">
        <v>555</v>
      </c>
      <c r="E1312" s="50" t="s">
        <v>580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4</v>
      </c>
      <c r="D1313" s="50" t="s">
        <v>559</v>
      </c>
      <c r="E1313" s="50" t="s">
        <v>551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1</v>
      </c>
      <c r="D1314" s="50" t="s">
        <v>586</v>
      </c>
      <c r="E1314" s="50" t="s">
        <v>587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1</v>
      </c>
      <c r="D1315" s="50" t="s">
        <v>559</v>
      </c>
      <c r="E1315" s="50" t="s">
        <v>587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4</v>
      </c>
      <c r="D1316" s="50" t="s">
        <v>555</v>
      </c>
      <c r="E1316" s="50" t="s">
        <v>549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4</v>
      </c>
      <c r="D1317" s="50" t="s">
        <v>555</v>
      </c>
      <c r="E1317" s="50" t="s">
        <v>551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1</v>
      </c>
      <c r="D1318" s="50" t="s">
        <v>555</v>
      </c>
      <c r="E1318" s="50" t="s">
        <v>549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4</v>
      </c>
      <c r="D1319" s="50" t="s">
        <v>548</v>
      </c>
      <c r="E1319" s="50" t="s">
        <v>553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1</v>
      </c>
      <c r="D1320" s="50" t="s">
        <v>550</v>
      </c>
      <c r="E1320" s="50" t="s">
        <v>553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1</v>
      </c>
      <c r="D1321" s="50" t="s">
        <v>555</v>
      </c>
      <c r="E1321" s="50" t="s">
        <v>549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1</v>
      </c>
      <c r="D1322" s="50" t="s">
        <v>555</v>
      </c>
      <c r="E1322" s="50" t="s">
        <v>551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4</v>
      </c>
      <c r="D1323" s="50" t="s">
        <v>555</v>
      </c>
      <c r="E1323" s="50" t="s">
        <v>553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1</v>
      </c>
      <c r="D1324" s="50" t="s">
        <v>548</v>
      </c>
      <c r="E1324" s="50" t="s">
        <v>562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1</v>
      </c>
      <c r="D1325" s="50" t="s">
        <v>548</v>
      </c>
      <c r="E1325" s="50" t="s">
        <v>587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1</v>
      </c>
      <c r="D1326" s="50" t="s">
        <v>550</v>
      </c>
      <c r="E1326" s="50" t="s">
        <v>564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1</v>
      </c>
      <c r="D1327" s="50" t="s">
        <v>559</v>
      </c>
      <c r="E1327" s="50" t="s">
        <v>553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1</v>
      </c>
      <c r="D1328" s="50" t="s">
        <v>555</v>
      </c>
      <c r="E1328" s="50" t="s">
        <v>549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4</v>
      </c>
      <c r="D1329" s="50" t="s">
        <v>559</v>
      </c>
      <c r="E1329" s="50" t="s">
        <v>549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4</v>
      </c>
      <c r="D1330" s="50" t="s">
        <v>550</v>
      </c>
      <c r="E1330" s="50" t="s">
        <v>578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1</v>
      </c>
      <c r="D1331" s="50" t="s">
        <v>550</v>
      </c>
      <c r="E1331" s="50" t="s">
        <v>587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4</v>
      </c>
      <c r="D1332" s="50" t="s">
        <v>559</v>
      </c>
      <c r="E1332" s="50" t="s">
        <v>584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1</v>
      </c>
      <c r="D1333" s="50" t="s">
        <v>559</v>
      </c>
      <c r="E1333" s="50" t="s">
        <v>580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1</v>
      </c>
      <c r="D1334" s="50" t="s">
        <v>548</v>
      </c>
      <c r="E1334" s="50" t="s">
        <v>551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4</v>
      </c>
      <c r="D1335" s="50" t="s">
        <v>559</v>
      </c>
      <c r="E1335" s="50" t="s">
        <v>549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4</v>
      </c>
      <c r="D1336" s="50" t="s">
        <v>559</v>
      </c>
      <c r="E1336" s="50" t="s">
        <v>551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1</v>
      </c>
      <c r="D1337" s="50" t="s">
        <v>555</v>
      </c>
      <c r="E1337" s="50" t="s">
        <v>551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1</v>
      </c>
      <c r="D1338" s="50" t="s">
        <v>555</v>
      </c>
      <c r="E1338" s="50" t="s">
        <v>551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4</v>
      </c>
      <c r="D1339" s="50" t="s">
        <v>559</v>
      </c>
      <c r="E1339" s="50" t="s">
        <v>578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1</v>
      </c>
      <c r="D1340" s="50" t="s">
        <v>559</v>
      </c>
      <c r="E1340" s="50" t="s">
        <v>578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1</v>
      </c>
      <c r="D1341" s="50" t="s">
        <v>550</v>
      </c>
      <c r="E1341" s="50" t="s">
        <v>551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4</v>
      </c>
      <c r="D1342" s="50" t="s">
        <v>555</v>
      </c>
      <c r="E1342" s="50" t="s">
        <v>549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1</v>
      </c>
      <c r="D1343" s="50" t="s">
        <v>559</v>
      </c>
      <c r="E1343" s="50" t="s">
        <v>553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1</v>
      </c>
      <c r="D1344" s="50" t="s">
        <v>559</v>
      </c>
      <c r="E1344" s="50" t="s">
        <v>549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1</v>
      </c>
      <c r="D1345" s="50" t="s">
        <v>559</v>
      </c>
      <c r="E1345" s="50" t="s">
        <v>553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1</v>
      </c>
      <c r="D1346" s="50" t="s">
        <v>555</v>
      </c>
      <c r="E1346" s="50" t="s">
        <v>551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4</v>
      </c>
      <c r="D1347" s="50" t="s">
        <v>548</v>
      </c>
      <c r="E1347" s="50" t="s">
        <v>562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4</v>
      </c>
      <c r="D1348" s="50" t="s">
        <v>548</v>
      </c>
      <c r="E1348" s="50" t="s">
        <v>562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1</v>
      </c>
      <c r="D1349" s="50" t="s">
        <v>550</v>
      </c>
      <c r="E1349" s="50" t="s">
        <v>587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1</v>
      </c>
      <c r="D1350" s="50" t="s">
        <v>555</v>
      </c>
      <c r="E1350" s="50" t="s">
        <v>584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4</v>
      </c>
      <c r="D1351" s="50" t="s">
        <v>548</v>
      </c>
      <c r="E1351" s="50" t="s">
        <v>551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4</v>
      </c>
      <c r="D1352" s="50" t="s">
        <v>548</v>
      </c>
      <c r="E1352" s="50" t="s">
        <v>549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4</v>
      </c>
      <c r="D1353" s="50" t="s">
        <v>559</v>
      </c>
      <c r="E1353" s="50" t="s">
        <v>584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1</v>
      </c>
      <c r="D1354" s="50" t="s">
        <v>555</v>
      </c>
      <c r="E1354" s="50" t="s">
        <v>564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1</v>
      </c>
      <c r="D1355" s="50" t="s">
        <v>555</v>
      </c>
      <c r="E1355" s="50" t="s">
        <v>551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1</v>
      </c>
      <c r="D1356" s="50" t="s">
        <v>548</v>
      </c>
      <c r="E1356" s="50" t="s">
        <v>553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1</v>
      </c>
      <c r="D1357" s="50" t="s">
        <v>548</v>
      </c>
      <c r="E1357" s="50" t="s">
        <v>549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4</v>
      </c>
      <c r="D1358" s="50" t="s">
        <v>559</v>
      </c>
      <c r="E1358" s="50" t="s">
        <v>549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1</v>
      </c>
      <c r="D1359" s="50" t="s">
        <v>559</v>
      </c>
      <c r="E1359" s="50" t="s">
        <v>580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4</v>
      </c>
      <c r="D1360" s="50" t="s">
        <v>548</v>
      </c>
      <c r="E1360" s="50" t="s">
        <v>549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4</v>
      </c>
      <c r="D1361" s="50" t="s">
        <v>550</v>
      </c>
      <c r="E1361" s="50" t="s">
        <v>549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4</v>
      </c>
      <c r="D1362" s="50" t="s">
        <v>559</v>
      </c>
      <c r="E1362" s="50" t="s">
        <v>553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1</v>
      </c>
      <c r="D1363" s="50" t="s">
        <v>559</v>
      </c>
      <c r="E1363" s="50" t="s">
        <v>553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1</v>
      </c>
      <c r="D1364" s="50" t="s">
        <v>555</v>
      </c>
      <c r="E1364" s="50" t="s">
        <v>564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1</v>
      </c>
      <c r="D1365" s="50" t="s">
        <v>555</v>
      </c>
      <c r="E1365" s="50" t="s">
        <v>549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1</v>
      </c>
      <c r="D1366" s="50" t="s">
        <v>548</v>
      </c>
      <c r="E1366" s="50" t="s">
        <v>549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1</v>
      </c>
      <c r="D1367" s="50" t="s">
        <v>559</v>
      </c>
      <c r="E1367" s="50" t="s">
        <v>578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4</v>
      </c>
      <c r="D1368" s="50" t="s">
        <v>555</v>
      </c>
      <c r="E1368" s="50" t="s">
        <v>549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1</v>
      </c>
      <c r="D1369" s="50" t="s">
        <v>555</v>
      </c>
      <c r="E1369" s="50" t="s">
        <v>551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1</v>
      </c>
      <c r="D1370" s="50" t="s">
        <v>555</v>
      </c>
      <c r="E1370" s="50" t="s">
        <v>551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4</v>
      </c>
      <c r="D1371" s="50" t="s">
        <v>548</v>
      </c>
      <c r="E1371" s="50" t="s">
        <v>549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1</v>
      </c>
      <c r="D1372" s="50" t="s">
        <v>555</v>
      </c>
      <c r="E1372" s="50" t="s">
        <v>551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4</v>
      </c>
      <c r="D1373" s="50" t="s">
        <v>586</v>
      </c>
      <c r="E1373" s="50" t="s">
        <v>549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1</v>
      </c>
      <c r="D1374" s="50" t="s">
        <v>548</v>
      </c>
      <c r="E1374" s="50" t="s">
        <v>562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4</v>
      </c>
      <c r="D1375" s="50" t="s">
        <v>559</v>
      </c>
      <c r="E1375" s="50" t="s">
        <v>551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4</v>
      </c>
      <c r="D1376" s="50" t="s">
        <v>559</v>
      </c>
      <c r="E1376" s="50" t="s">
        <v>574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4</v>
      </c>
      <c r="D1377" s="50" t="s">
        <v>548</v>
      </c>
      <c r="E1377" s="50" t="s">
        <v>551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1</v>
      </c>
      <c r="D1378" s="50" t="s">
        <v>548</v>
      </c>
      <c r="E1378" s="50" t="s">
        <v>551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1</v>
      </c>
      <c r="D1379" s="50" t="s">
        <v>550</v>
      </c>
      <c r="E1379" s="50" t="s">
        <v>580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1</v>
      </c>
      <c r="D1380" s="50" t="s">
        <v>555</v>
      </c>
      <c r="E1380" s="50" t="s">
        <v>549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4</v>
      </c>
      <c r="D1381" s="50" t="s">
        <v>559</v>
      </c>
      <c r="E1381" s="50" t="s">
        <v>587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1</v>
      </c>
      <c r="D1382" s="50" t="s">
        <v>555</v>
      </c>
      <c r="E1382" s="50" t="s">
        <v>549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1</v>
      </c>
      <c r="D1383" s="50" t="s">
        <v>559</v>
      </c>
      <c r="E1383" s="50" t="s">
        <v>551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1</v>
      </c>
      <c r="D1384" s="50" t="s">
        <v>548</v>
      </c>
      <c r="E1384" s="50" t="s">
        <v>551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1</v>
      </c>
      <c r="D1385" s="50" t="s">
        <v>555</v>
      </c>
      <c r="E1385" s="50" t="s">
        <v>553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1</v>
      </c>
      <c r="D1386" s="50" t="s">
        <v>559</v>
      </c>
      <c r="E1386" s="50" t="s">
        <v>549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1</v>
      </c>
      <c r="D1387" s="50" t="s">
        <v>555</v>
      </c>
      <c r="E1387" s="50" t="s">
        <v>549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1</v>
      </c>
      <c r="D1388" s="50" t="s">
        <v>559</v>
      </c>
      <c r="E1388" s="50" t="s">
        <v>553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1</v>
      </c>
      <c r="D1389" s="50" t="s">
        <v>559</v>
      </c>
      <c r="E1389" s="50" t="s">
        <v>564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4</v>
      </c>
      <c r="D1390" s="50" t="s">
        <v>555</v>
      </c>
      <c r="E1390" s="50" t="s">
        <v>564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1</v>
      </c>
      <c r="D1391" s="50" t="s">
        <v>559</v>
      </c>
      <c r="E1391" s="50" t="s">
        <v>551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1</v>
      </c>
      <c r="D1392" s="50" t="s">
        <v>559</v>
      </c>
      <c r="E1392" s="50" t="s">
        <v>553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1</v>
      </c>
      <c r="D1393" s="50" t="s">
        <v>559</v>
      </c>
      <c r="E1393" s="50" t="s">
        <v>578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4</v>
      </c>
      <c r="D1394" s="50" t="s">
        <v>555</v>
      </c>
      <c r="E1394" s="50" t="s">
        <v>549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1</v>
      </c>
      <c r="D1395" s="50" t="s">
        <v>559</v>
      </c>
      <c r="E1395" s="50" t="s">
        <v>549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1</v>
      </c>
      <c r="D1396" s="50" t="s">
        <v>555</v>
      </c>
      <c r="E1396" s="50" t="s">
        <v>562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1</v>
      </c>
      <c r="D1397" s="50" t="s">
        <v>555</v>
      </c>
      <c r="E1397" s="50" t="s">
        <v>549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1</v>
      </c>
      <c r="D1398" s="50" t="s">
        <v>555</v>
      </c>
      <c r="E1398" s="50" t="s">
        <v>549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4</v>
      </c>
      <c r="D1399" s="50" t="s">
        <v>548</v>
      </c>
      <c r="E1399" s="50" t="s">
        <v>551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1</v>
      </c>
      <c r="D1400" s="50" t="s">
        <v>548</v>
      </c>
      <c r="E1400" s="50" t="s">
        <v>564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1</v>
      </c>
      <c r="D1401" s="50" t="s">
        <v>559</v>
      </c>
      <c r="E1401" s="50" t="s">
        <v>564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1</v>
      </c>
      <c r="D1402" s="50" t="s">
        <v>555</v>
      </c>
      <c r="E1402" s="50" t="s">
        <v>587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1</v>
      </c>
      <c r="D1403" s="50" t="s">
        <v>555</v>
      </c>
      <c r="E1403" s="50" t="s">
        <v>588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4</v>
      </c>
      <c r="D1404" s="50" t="s">
        <v>550</v>
      </c>
      <c r="E1404" s="50" t="s">
        <v>553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1</v>
      </c>
      <c r="D1405" s="50" t="s">
        <v>555</v>
      </c>
      <c r="E1405" s="50" t="s">
        <v>549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1</v>
      </c>
      <c r="D1406" s="50" t="s">
        <v>548</v>
      </c>
      <c r="E1406" s="50" t="s">
        <v>551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4</v>
      </c>
      <c r="D1407" s="50" t="s">
        <v>559</v>
      </c>
      <c r="E1407" s="50" t="s">
        <v>580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4</v>
      </c>
      <c r="D1408" s="50" t="s">
        <v>559</v>
      </c>
      <c r="E1408" s="50" t="s">
        <v>562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1</v>
      </c>
      <c r="D1409" s="50" t="s">
        <v>548</v>
      </c>
      <c r="E1409" s="50" t="s">
        <v>564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1</v>
      </c>
      <c r="D1410" s="50" t="s">
        <v>548</v>
      </c>
      <c r="E1410" s="50" t="s">
        <v>553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4</v>
      </c>
      <c r="D1411" s="50" t="s">
        <v>559</v>
      </c>
      <c r="E1411" s="50" t="s">
        <v>553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4</v>
      </c>
      <c r="D1412" s="50" t="s">
        <v>548</v>
      </c>
      <c r="E1412" s="50" t="s">
        <v>549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4</v>
      </c>
      <c r="D1413" s="50" t="s">
        <v>559</v>
      </c>
      <c r="E1413" s="50" t="s">
        <v>587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1</v>
      </c>
      <c r="D1414" s="50" t="s">
        <v>548</v>
      </c>
      <c r="E1414" s="50" t="s">
        <v>553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1</v>
      </c>
      <c r="D1415" s="50" t="s">
        <v>550</v>
      </c>
      <c r="E1415" s="50" t="s">
        <v>553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1</v>
      </c>
      <c r="D1416" s="50" t="s">
        <v>559</v>
      </c>
      <c r="E1416" s="50" t="s">
        <v>564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1</v>
      </c>
      <c r="D1417" s="50" t="s">
        <v>548</v>
      </c>
      <c r="E1417" s="50" t="s">
        <v>553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1</v>
      </c>
      <c r="D1418" s="50" t="s">
        <v>555</v>
      </c>
      <c r="E1418" s="50" t="s">
        <v>549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1</v>
      </c>
      <c r="D1419" s="50" t="s">
        <v>548</v>
      </c>
      <c r="E1419" s="50" t="s">
        <v>578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1</v>
      </c>
      <c r="D1420" s="50" t="s">
        <v>555</v>
      </c>
      <c r="E1420" s="50" t="s">
        <v>562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1</v>
      </c>
      <c r="D1421" s="50" t="s">
        <v>555</v>
      </c>
      <c r="E1421" s="50" t="s">
        <v>551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1</v>
      </c>
      <c r="D1422" s="50" t="s">
        <v>559</v>
      </c>
      <c r="E1422" s="50" t="s">
        <v>551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4</v>
      </c>
      <c r="D1423" s="50" t="s">
        <v>550</v>
      </c>
      <c r="E1423" s="50" t="s">
        <v>580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1</v>
      </c>
      <c r="D1424" s="50" t="s">
        <v>555</v>
      </c>
      <c r="E1424" s="50" t="s">
        <v>553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1</v>
      </c>
      <c r="D1425" s="50" t="s">
        <v>548</v>
      </c>
      <c r="E1425" s="50" t="s">
        <v>551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1</v>
      </c>
      <c r="D1426" s="50" t="s">
        <v>555</v>
      </c>
      <c r="E1426" s="50" t="s">
        <v>551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4</v>
      </c>
      <c r="D1427" s="50" t="s">
        <v>548</v>
      </c>
      <c r="E1427" s="50" t="s">
        <v>564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4</v>
      </c>
      <c r="D1428" s="50" t="s">
        <v>555</v>
      </c>
      <c r="E1428" s="50" t="s">
        <v>553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1</v>
      </c>
      <c r="D1429" s="50" t="s">
        <v>555</v>
      </c>
      <c r="E1429" s="50" t="s">
        <v>553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1</v>
      </c>
      <c r="D1430" s="50" t="s">
        <v>555</v>
      </c>
      <c r="E1430" s="50" t="s">
        <v>578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1</v>
      </c>
      <c r="D1431" s="50" t="s">
        <v>550</v>
      </c>
      <c r="E1431" s="50" t="s">
        <v>551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4</v>
      </c>
      <c r="D1432" s="50" t="s">
        <v>559</v>
      </c>
      <c r="E1432" s="50" t="s">
        <v>580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4</v>
      </c>
      <c r="D1433" s="50" t="s">
        <v>555</v>
      </c>
      <c r="E1433" s="50" t="s">
        <v>549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4</v>
      </c>
      <c r="D1434" s="50" t="s">
        <v>559</v>
      </c>
      <c r="E1434" s="50" t="s">
        <v>580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4</v>
      </c>
      <c r="D1435" s="50" t="s">
        <v>548</v>
      </c>
      <c r="E1435" s="50" t="s">
        <v>549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1</v>
      </c>
      <c r="D1436" s="50" t="s">
        <v>555</v>
      </c>
      <c r="E1436" s="50" t="s">
        <v>578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1</v>
      </c>
      <c r="D1437" s="50" t="s">
        <v>559</v>
      </c>
      <c r="E1437" s="50" t="s">
        <v>551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1</v>
      </c>
      <c r="D1438" s="50" t="s">
        <v>550</v>
      </c>
      <c r="E1438" s="50" t="s">
        <v>578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1</v>
      </c>
      <c r="D1439" s="50" t="s">
        <v>559</v>
      </c>
      <c r="E1439" s="50" t="s">
        <v>584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1</v>
      </c>
      <c r="D1440" s="50" t="s">
        <v>559</v>
      </c>
      <c r="E1440" s="50" t="s">
        <v>578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4</v>
      </c>
      <c r="D1441" s="50" t="s">
        <v>559</v>
      </c>
      <c r="E1441" s="50" t="s">
        <v>549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4</v>
      </c>
      <c r="D1442" s="50" t="s">
        <v>548</v>
      </c>
      <c r="E1442" s="50" t="s">
        <v>562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1</v>
      </c>
      <c r="D1443" s="50" t="s">
        <v>555</v>
      </c>
      <c r="E1443" s="50" t="s">
        <v>564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1</v>
      </c>
      <c r="D1444" s="50" t="s">
        <v>555</v>
      </c>
      <c r="E1444" s="50" t="s">
        <v>551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1</v>
      </c>
      <c r="D1445" s="50" t="s">
        <v>559</v>
      </c>
      <c r="E1445" s="50" t="s">
        <v>584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1</v>
      </c>
      <c r="D1446" s="50" t="s">
        <v>548</v>
      </c>
      <c r="E1446" s="50" t="s">
        <v>553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4</v>
      </c>
      <c r="D1447" s="50" t="s">
        <v>555</v>
      </c>
      <c r="E1447" s="50" t="s">
        <v>562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4</v>
      </c>
      <c r="D1448" s="50" t="s">
        <v>559</v>
      </c>
      <c r="E1448" s="50" t="s">
        <v>549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1</v>
      </c>
      <c r="D1449" s="50" t="s">
        <v>555</v>
      </c>
      <c r="E1449" s="50" t="s">
        <v>549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1</v>
      </c>
      <c r="D1450" s="50" t="s">
        <v>559</v>
      </c>
      <c r="E1450" s="50" t="s">
        <v>549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1</v>
      </c>
      <c r="D1451" s="50" t="s">
        <v>559</v>
      </c>
      <c r="E1451" s="50" t="s">
        <v>551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4</v>
      </c>
      <c r="D1452" s="50" t="s">
        <v>555</v>
      </c>
      <c r="E1452" s="50" t="s">
        <v>587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4</v>
      </c>
      <c r="D1453" s="50" t="s">
        <v>548</v>
      </c>
      <c r="E1453" s="50" t="s">
        <v>549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1</v>
      </c>
      <c r="D1454" s="50" t="s">
        <v>555</v>
      </c>
      <c r="E1454" s="50" t="s">
        <v>549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4</v>
      </c>
      <c r="D1455" s="50" t="s">
        <v>555</v>
      </c>
      <c r="E1455" s="50" t="s">
        <v>549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4</v>
      </c>
      <c r="D1456" s="50" t="s">
        <v>559</v>
      </c>
      <c r="E1456" s="50" t="s">
        <v>549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1</v>
      </c>
      <c r="D1457" s="50" t="s">
        <v>555</v>
      </c>
      <c r="E1457" s="50" t="s">
        <v>551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1</v>
      </c>
      <c r="D1458" s="50" t="s">
        <v>555</v>
      </c>
      <c r="E1458" s="50" t="s">
        <v>564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4</v>
      </c>
      <c r="D1459" s="50" t="s">
        <v>555</v>
      </c>
      <c r="E1459" s="50" t="s">
        <v>551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4</v>
      </c>
      <c r="D1460" s="50" t="s">
        <v>555</v>
      </c>
      <c r="E1460" s="50" t="s">
        <v>551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1</v>
      </c>
      <c r="D1461" s="50" t="s">
        <v>548</v>
      </c>
      <c r="E1461" s="50" t="s">
        <v>553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4</v>
      </c>
      <c r="D1462" s="50" t="s">
        <v>555</v>
      </c>
      <c r="E1462" s="50" t="s">
        <v>551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1</v>
      </c>
      <c r="D1463" s="50" t="s">
        <v>559</v>
      </c>
      <c r="E1463" s="50" t="s">
        <v>549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4</v>
      </c>
      <c r="D1464" s="50" t="s">
        <v>550</v>
      </c>
      <c r="E1464" s="50" t="s">
        <v>549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1</v>
      </c>
      <c r="D1465" s="50" t="s">
        <v>559</v>
      </c>
      <c r="E1465" s="50" t="s">
        <v>562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4</v>
      </c>
      <c r="D1466" s="50" t="s">
        <v>559</v>
      </c>
      <c r="E1466" s="50" t="s">
        <v>578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1</v>
      </c>
      <c r="D1467" s="50" t="s">
        <v>548</v>
      </c>
      <c r="E1467" s="50" t="s">
        <v>553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1</v>
      </c>
      <c r="D1468" s="50" t="s">
        <v>550</v>
      </c>
      <c r="E1468" s="50" t="s">
        <v>564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1</v>
      </c>
      <c r="D1469" s="50" t="s">
        <v>559</v>
      </c>
      <c r="E1469" s="50" t="s">
        <v>562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1</v>
      </c>
      <c r="D1470" s="50" t="s">
        <v>559</v>
      </c>
      <c r="E1470" s="50" t="s">
        <v>549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1</v>
      </c>
      <c r="D1471" s="50" t="s">
        <v>559</v>
      </c>
      <c r="E1471" s="50" t="s">
        <v>553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topLeftCell="F1" zoomScale="130" zoomScaleNormal="130" workbookViewId="0">
      <selection activeCell="N60" sqref="N60"/>
    </sheetView>
  </sheetViews>
  <sheetFormatPr defaultRowHeight="10"/>
  <cols>
    <col min="1" max="1" width="11.109375" customWidth="1"/>
    <col min="2" max="2" width="10.6640625" customWidth="1"/>
    <col min="3" max="3" width="10" customWidth="1"/>
    <col min="4" max="4" width="10.44140625" customWidth="1"/>
    <col min="8" max="8" width="15.88671875" bestFit="1" customWidth="1"/>
    <col min="9" max="9" width="17.6640625" bestFit="1" customWidth="1"/>
    <col min="10" max="10" width="10.44140625" customWidth="1"/>
    <col min="11" max="11" width="17.88671875" bestFit="1" customWidth="1"/>
    <col min="12" max="12" width="26" bestFit="1" customWidth="1"/>
    <col min="13" max="13" width="27" bestFit="1" customWidth="1"/>
    <col min="14" max="14" width="22.109375" bestFit="1" customWidth="1"/>
    <col min="17" max="17" width="9.109375" bestFit="1" customWidth="1"/>
    <col min="18" max="18" width="10.6640625" bestFit="1" customWidth="1"/>
    <col min="19" max="19" width="13.77734375" bestFit="1" customWidth="1"/>
    <col min="20" max="22" width="9.109375" bestFit="1" customWidth="1"/>
    <col min="23" max="23" width="40.77734375" bestFit="1" customWidth="1"/>
  </cols>
  <sheetData>
    <row r="1" spans="1:25">
      <c r="B1" s="38" t="s">
        <v>690</v>
      </c>
    </row>
    <row r="2" spans="1:25" ht="11.5">
      <c r="L2" s="38" t="s">
        <v>691</v>
      </c>
      <c r="M2" s="38" t="s">
        <v>692</v>
      </c>
      <c r="Q2" s="70" t="s">
        <v>693</v>
      </c>
      <c r="R2" s="70" t="s">
        <v>590</v>
      </c>
      <c r="S2" s="70" t="s">
        <v>694</v>
      </c>
      <c r="T2" s="70" t="s">
        <v>695</v>
      </c>
      <c r="U2" s="70" t="s">
        <v>696</v>
      </c>
      <c r="V2" s="70" t="s">
        <v>697</v>
      </c>
      <c r="W2" s="70" t="s">
        <v>698</v>
      </c>
    </row>
    <row r="3" spans="1:25">
      <c r="L3" s="71">
        <v>39553</v>
      </c>
      <c r="M3">
        <f ca="1">TODAY()-L3+1</f>
        <v>5421</v>
      </c>
      <c r="Q3" s="72">
        <v>12</v>
      </c>
      <c r="R3" s="72" t="s">
        <v>699</v>
      </c>
      <c r="S3" s="73">
        <v>36203</v>
      </c>
      <c r="T3" s="72">
        <f ca="1">DATEDIF(S3,TODAY(),"Y")</f>
        <v>24</v>
      </c>
      <c r="U3" s="72">
        <f ca="1">DATEDIF(S3,TODAY(),"YM")</f>
        <v>0</v>
      </c>
      <c r="V3" s="72">
        <f ca="1">DATEDIF(S3,TODAY(),"MD")</f>
        <v>4</v>
      </c>
      <c r="W3" s="72" t="str">
        <f ca="1">T3&amp;" Years "&amp;U3&amp;" Months and "&amp;V3&amp;" Days"</f>
        <v>24 Years 0 Months and 4 Days</v>
      </c>
      <c r="Y3" s="41"/>
    </row>
    <row r="4" spans="1:25" ht="10.5" customHeight="1">
      <c r="A4">
        <v>1</v>
      </c>
      <c r="B4">
        <v>1</v>
      </c>
      <c r="C4" s="74">
        <v>1</v>
      </c>
      <c r="D4" t="s">
        <v>700</v>
      </c>
      <c r="E4" t="s">
        <v>701</v>
      </c>
      <c r="F4" t="s">
        <v>3</v>
      </c>
      <c r="G4" t="s">
        <v>702</v>
      </c>
      <c r="H4" s="75" t="s">
        <v>703</v>
      </c>
      <c r="I4" s="76" t="s">
        <v>704</v>
      </c>
      <c r="Q4" s="72">
        <v>66</v>
      </c>
      <c r="R4" s="72" t="s">
        <v>705</v>
      </c>
      <c r="S4" s="73">
        <v>41919</v>
      </c>
      <c r="T4" s="72">
        <f t="shared" ref="T4:T9" ca="1" si="0">DATEDIF(S4,TODAY(),"Y")</f>
        <v>8</v>
      </c>
      <c r="U4" s="72">
        <f t="shared" ref="U4:U9" ca="1" si="1">DATEDIF(S4,TODAY(),"YM")</f>
        <v>4</v>
      </c>
      <c r="V4" s="72">
        <f t="shared" ref="V4:V9" ca="1" si="2">DATEDIF(S4,TODAY(),"MD")</f>
        <v>9</v>
      </c>
      <c r="W4" s="72" t="str">
        <f t="shared" ref="W4:W9" ca="1" si="3">T4&amp;" Years "&amp;U4&amp;" Months and "&amp;V4&amp;" Days"</f>
        <v>8 Years 4 Months and 9 Days</v>
      </c>
      <c r="Y4" s="41"/>
    </row>
    <row r="5" spans="1:25" ht="10.5" customHeight="1">
      <c r="A5">
        <v>2</v>
      </c>
      <c r="B5">
        <v>10</v>
      </c>
      <c r="C5" s="74">
        <v>1.5</v>
      </c>
      <c r="D5" t="s">
        <v>706</v>
      </c>
      <c r="E5" t="s">
        <v>707</v>
      </c>
      <c r="F5" t="s">
        <v>4</v>
      </c>
      <c r="G5" t="s">
        <v>708</v>
      </c>
      <c r="H5" s="6" t="s">
        <v>709</v>
      </c>
      <c r="I5" s="77" t="s">
        <v>710</v>
      </c>
      <c r="L5" s="38" t="s">
        <v>711</v>
      </c>
      <c r="M5" s="78" t="s">
        <v>712</v>
      </c>
      <c r="N5" s="78" t="s">
        <v>713</v>
      </c>
      <c r="Q5" s="72">
        <v>37</v>
      </c>
      <c r="R5" s="72" t="s">
        <v>714</v>
      </c>
      <c r="S5" s="73">
        <v>30919</v>
      </c>
      <c r="T5" s="72">
        <f t="shared" ca="1" si="0"/>
        <v>38</v>
      </c>
      <c r="U5" s="72">
        <f t="shared" ca="1" si="1"/>
        <v>5</v>
      </c>
      <c r="V5" s="72">
        <f t="shared" ca="1" si="2"/>
        <v>22</v>
      </c>
      <c r="W5" s="72" t="str">
        <f t="shared" ca="1" si="3"/>
        <v>38 Years 5 Months and 22 Days</v>
      </c>
      <c r="Y5" s="41"/>
    </row>
    <row r="6" spans="1:25" ht="10.5" customHeight="1">
      <c r="A6">
        <v>3</v>
      </c>
      <c r="B6">
        <v>19</v>
      </c>
      <c r="C6" s="74">
        <v>2</v>
      </c>
      <c r="D6" t="s">
        <v>823</v>
      </c>
      <c r="E6" t="s">
        <v>824</v>
      </c>
      <c r="F6" t="s">
        <v>5</v>
      </c>
      <c r="G6" t="s">
        <v>825</v>
      </c>
      <c r="L6" s="71">
        <v>44287</v>
      </c>
      <c r="M6">
        <v>55</v>
      </c>
      <c r="N6" s="71">
        <f>L6+M6</f>
        <v>44342</v>
      </c>
      <c r="Q6" s="72">
        <v>36</v>
      </c>
      <c r="R6" s="72" t="s">
        <v>715</v>
      </c>
      <c r="S6" s="73">
        <v>31773</v>
      </c>
      <c r="T6" s="72">
        <f t="shared" ca="1" si="0"/>
        <v>36</v>
      </c>
      <c r="U6" s="72">
        <f t="shared" ca="1" si="1"/>
        <v>1</v>
      </c>
      <c r="V6" s="72">
        <f t="shared" ca="1" si="2"/>
        <v>20</v>
      </c>
      <c r="W6" s="72" t="str">
        <f t="shared" ca="1" si="3"/>
        <v>36 Years 1 Months and 20 Days</v>
      </c>
      <c r="Y6" s="41"/>
    </row>
    <row r="7" spans="1:25" ht="10.5" customHeight="1">
      <c r="A7">
        <v>4</v>
      </c>
      <c r="B7">
        <v>28</v>
      </c>
      <c r="C7" s="74">
        <v>2.5</v>
      </c>
      <c r="D7" t="s">
        <v>826</v>
      </c>
      <c r="E7" t="s">
        <v>827</v>
      </c>
      <c r="F7" t="s">
        <v>6</v>
      </c>
      <c r="G7" t="s">
        <v>828</v>
      </c>
      <c r="H7" t="s">
        <v>716</v>
      </c>
      <c r="I7" t="s">
        <v>717</v>
      </c>
      <c r="Q7" s="72">
        <v>35</v>
      </c>
      <c r="R7" s="72" t="s">
        <v>718</v>
      </c>
      <c r="S7" s="73">
        <v>30225</v>
      </c>
      <c r="T7" s="72">
        <f t="shared" ca="1" si="0"/>
        <v>40</v>
      </c>
      <c r="U7" s="72">
        <f t="shared" ca="1" si="1"/>
        <v>4</v>
      </c>
      <c r="V7" s="72">
        <f t="shared" ca="1" si="2"/>
        <v>15</v>
      </c>
      <c r="W7" s="72" t="str">
        <f t="shared" ca="1" si="3"/>
        <v>40 Years 4 Months and 15 Days</v>
      </c>
      <c r="Y7" s="41"/>
    </row>
    <row r="8" spans="1:25" ht="10.5" customHeight="1">
      <c r="A8">
        <v>5</v>
      </c>
      <c r="B8">
        <v>37</v>
      </c>
      <c r="C8" s="74">
        <v>3</v>
      </c>
      <c r="D8" t="s">
        <v>829</v>
      </c>
      <c r="E8" t="s">
        <v>830</v>
      </c>
      <c r="F8" t="s">
        <v>7</v>
      </c>
      <c r="G8" t="s">
        <v>7</v>
      </c>
      <c r="Q8" s="72">
        <v>5</v>
      </c>
      <c r="R8" s="72" t="s">
        <v>719</v>
      </c>
      <c r="S8" s="73">
        <v>33041</v>
      </c>
      <c r="T8" s="72">
        <f t="shared" ca="1" si="0"/>
        <v>32</v>
      </c>
      <c r="U8" s="72">
        <f t="shared" ca="1" si="1"/>
        <v>7</v>
      </c>
      <c r="V8" s="72">
        <f t="shared" ca="1" si="2"/>
        <v>30</v>
      </c>
      <c r="W8" s="72" t="str">
        <f t="shared" ca="1" si="3"/>
        <v>32 Years 7 Months and 30 Days</v>
      </c>
      <c r="Y8" s="41"/>
    </row>
    <row r="9" spans="1:25" ht="10.5" customHeight="1">
      <c r="A9">
        <v>6</v>
      </c>
      <c r="B9">
        <v>46</v>
      </c>
      <c r="C9" s="74">
        <v>3.5</v>
      </c>
      <c r="D9" t="s">
        <v>831</v>
      </c>
      <c r="E9" t="s">
        <v>832</v>
      </c>
      <c r="F9" t="s">
        <v>8</v>
      </c>
      <c r="G9" t="s">
        <v>833</v>
      </c>
      <c r="H9" s="79">
        <f ca="1">TODAY()</f>
        <v>44973</v>
      </c>
      <c r="I9" s="80">
        <f ca="1">NOW()</f>
        <v>44973.955075694445</v>
      </c>
      <c r="Q9" s="72">
        <v>42</v>
      </c>
      <c r="R9" s="72" t="s">
        <v>720</v>
      </c>
      <c r="S9" s="73">
        <v>32831</v>
      </c>
      <c r="T9" s="72">
        <f t="shared" ca="1" si="0"/>
        <v>33</v>
      </c>
      <c r="U9" s="72">
        <f t="shared" ca="1" si="1"/>
        <v>2</v>
      </c>
      <c r="V9" s="72">
        <f t="shared" ca="1" si="2"/>
        <v>28</v>
      </c>
      <c r="W9" s="72" t="str">
        <f t="shared" ca="1" si="3"/>
        <v>33 Years 2 Months and 28 Days</v>
      </c>
      <c r="Y9" s="41"/>
    </row>
    <row r="10" spans="1:25" ht="10.5" customHeight="1">
      <c r="A10">
        <v>7</v>
      </c>
      <c r="B10">
        <v>55</v>
      </c>
      <c r="C10" s="74">
        <v>4</v>
      </c>
      <c r="D10" t="s">
        <v>834</v>
      </c>
      <c r="E10" t="s">
        <v>835</v>
      </c>
      <c r="F10" t="s">
        <v>42</v>
      </c>
      <c r="G10" t="s">
        <v>836</v>
      </c>
      <c r="L10" s="116">
        <v>44808</v>
      </c>
      <c r="M10" s="81" t="s">
        <v>721</v>
      </c>
    </row>
    <row r="11" spans="1:25" ht="10.5" customHeight="1">
      <c r="A11">
        <v>8</v>
      </c>
      <c r="B11">
        <v>64</v>
      </c>
      <c r="C11" s="74">
        <v>4.5</v>
      </c>
      <c r="D11" t="s">
        <v>700</v>
      </c>
      <c r="E11" t="s">
        <v>701</v>
      </c>
      <c r="F11" t="s">
        <v>43</v>
      </c>
      <c r="G11" t="s">
        <v>837</v>
      </c>
      <c r="M11" s="82">
        <v>44808</v>
      </c>
    </row>
    <row r="12" spans="1:25" ht="10.5" customHeight="1">
      <c r="A12">
        <v>9</v>
      </c>
      <c r="B12">
        <v>73</v>
      </c>
      <c r="C12" s="74">
        <v>5</v>
      </c>
      <c r="D12" t="s">
        <v>706</v>
      </c>
      <c r="E12" t="s">
        <v>707</v>
      </c>
      <c r="F12" t="s">
        <v>44</v>
      </c>
      <c r="G12" t="s">
        <v>838</v>
      </c>
    </row>
    <row r="13" spans="1:25" ht="10.5" customHeight="1">
      <c r="A13">
        <v>10</v>
      </c>
      <c r="B13">
        <v>82</v>
      </c>
      <c r="C13" s="74">
        <v>5.5</v>
      </c>
      <c r="D13" t="s">
        <v>823</v>
      </c>
      <c r="E13" t="s">
        <v>824</v>
      </c>
      <c r="F13" t="s">
        <v>45</v>
      </c>
      <c r="G13" t="s">
        <v>839</v>
      </c>
      <c r="M13" s="83" t="s">
        <v>722</v>
      </c>
      <c r="N13" s="83" t="s">
        <v>723</v>
      </c>
      <c r="O13" s="83" t="s">
        <v>724</v>
      </c>
    </row>
    <row r="14" spans="1:25" ht="10.5" customHeight="1">
      <c r="A14">
        <v>11</v>
      </c>
      <c r="B14">
        <v>91</v>
      </c>
      <c r="C14" s="74">
        <v>6</v>
      </c>
      <c r="D14" t="s">
        <v>826</v>
      </c>
      <c r="E14" t="s">
        <v>827</v>
      </c>
      <c r="F14" t="s">
        <v>46</v>
      </c>
      <c r="G14" t="s">
        <v>840</v>
      </c>
      <c r="L14" s="79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4">
        <v>6.5</v>
      </c>
      <c r="D15" t="s">
        <v>829</v>
      </c>
      <c r="E15" t="s">
        <v>830</v>
      </c>
      <c r="F15" t="s">
        <v>47</v>
      </c>
      <c r="G15" t="s">
        <v>841</v>
      </c>
      <c r="L15" t="s">
        <v>725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4">
        <v>7</v>
      </c>
      <c r="D16" t="s">
        <v>831</v>
      </c>
      <c r="E16" t="s">
        <v>832</v>
      </c>
      <c r="F16" t="s">
        <v>3</v>
      </c>
      <c r="G16" t="s">
        <v>702</v>
      </c>
      <c r="L16" s="6">
        <v>45269</v>
      </c>
      <c r="M16">
        <f>DAY(L16)</f>
        <v>9</v>
      </c>
      <c r="N16">
        <f>MONTH(L16)</f>
        <v>12</v>
      </c>
      <c r="O16">
        <f>YEAR(L16)</f>
        <v>2023</v>
      </c>
    </row>
    <row r="17" spans="1:13" ht="10.5" customHeight="1">
      <c r="A17">
        <v>14</v>
      </c>
      <c r="B17">
        <v>118</v>
      </c>
      <c r="C17" s="74">
        <v>7.5</v>
      </c>
      <c r="D17" t="s">
        <v>834</v>
      </c>
      <c r="E17" t="s">
        <v>835</v>
      </c>
      <c r="F17" t="s">
        <v>4</v>
      </c>
      <c r="G17" t="s">
        <v>708</v>
      </c>
    </row>
    <row r="18" spans="1:13" ht="10.5" customHeight="1">
      <c r="A18">
        <v>15</v>
      </c>
      <c r="B18">
        <v>127</v>
      </c>
      <c r="C18" s="74">
        <v>8</v>
      </c>
      <c r="D18" t="s">
        <v>700</v>
      </c>
      <c r="E18" t="s">
        <v>701</v>
      </c>
      <c r="F18" t="s">
        <v>5</v>
      </c>
      <c r="G18" t="s">
        <v>825</v>
      </c>
      <c r="L18" s="71">
        <v>1</v>
      </c>
      <c r="M18" t="s">
        <v>726</v>
      </c>
    </row>
    <row r="19" spans="1:13" ht="10.5" customHeight="1">
      <c r="L19">
        <f ca="1">TODAY()</f>
        <v>44973</v>
      </c>
      <c r="M19" t="s">
        <v>727</v>
      </c>
    </row>
    <row r="20" spans="1:13" ht="10.5" customHeight="1"/>
    <row r="21" spans="1:13" ht="10.5" customHeight="1">
      <c r="A21" s="84" t="s">
        <v>728</v>
      </c>
      <c r="B21" s="85"/>
      <c r="C21" s="85"/>
      <c r="D21" s="85"/>
      <c r="E21" s="85"/>
      <c r="F21" s="85"/>
      <c r="G21" s="85"/>
      <c r="H21" s="85"/>
    </row>
    <row r="22" spans="1:13" ht="10.5" customHeight="1">
      <c r="M22" s="86">
        <v>44796</v>
      </c>
    </row>
    <row r="23" spans="1:13" ht="10.5" customHeight="1">
      <c r="A23" t="s">
        <v>729</v>
      </c>
      <c r="B23" t="s">
        <v>729</v>
      </c>
      <c r="C23" t="s">
        <v>730</v>
      </c>
      <c r="H23" t="s">
        <v>731</v>
      </c>
      <c r="M23" s="86"/>
    </row>
    <row r="24" spans="1:13" ht="10.5" customHeight="1">
      <c r="A24" s="39">
        <v>1</v>
      </c>
      <c r="B24" s="87">
        <v>1</v>
      </c>
      <c r="C24" s="39">
        <v>0.99999999999999989</v>
      </c>
      <c r="H24">
        <v>11</v>
      </c>
      <c r="M24" s="86"/>
    </row>
    <row r="25" spans="1:13" ht="10.5" customHeight="1">
      <c r="A25" s="39">
        <v>3</v>
      </c>
      <c r="B25" s="87">
        <v>3</v>
      </c>
      <c r="C25" s="39">
        <v>3.0000000000000004</v>
      </c>
      <c r="H25" t="s">
        <v>732</v>
      </c>
      <c r="M25" s="86"/>
    </row>
    <row r="26" spans="1:13" ht="10.5" customHeight="1">
      <c r="A26" s="39">
        <v>5</v>
      </c>
      <c r="B26" s="87">
        <v>5</v>
      </c>
      <c r="C26" s="39">
        <v>9.0000000000000053</v>
      </c>
      <c r="H26">
        <v>22</v>
      </c>
      <c r="M26" s="86"/>
    </row>
    <row r="27" spans="1:13" ht="10.5" customHeight="1">
      <c r="A27" s="39">
        <v>7</v>
      </c>
      <c r="B27" s="87">
        <v>7</v>
      </c>
      <c r="C27" s="39">
        <v>27.000000000000021</v>
      </c>
      <c r="H27" t="s">
        <v>733</v>
      </c>
      <c r="M27" s="86"/>
    </row>
    <row r="28" spans="1:13" ht="10.5" customHeight="1">
      <c r="A28" s="39">
        <v>9</v>
      </c>
      <c r="B28" s="87">
        <v>9</v>
      </c>
      <c r="C28" s="39">
        <v>81.000000000000085</v>
      </c>
      <c r="H28">
        <v>33</v>
      </c>
      <c r="M28" s="86"/>
    </row>
    <row r="29" spans="1:13" ht="10.5" customHeight="1">
      <c r="A29" s="39">
        <v>11</v>
      </c>
      <c r="B29" s="87">
        <v>11</v>
      </c>
      <c r="C29" s="39">
        <v>243.00000000000037</v>
      </c>
      <c r="H29" t="b">
        <v>1</v>
      </c>
      <c r="I29" t="s">
        <v>734</v>
      </c>
      <c r="M29" s="86"/>
    </row>
    <row r="30" spans="1:13" ht="10.5" customHeight="1">
      <c r="A30" s="39">
        <v>13</v>
      </c>
      <c r="B30" s="87">
        <v>13</v>
      </c>
      <c r="C30" s="39">
        <v>729.00000000000125</v>
      </c>
      <c r="H30" t="b">
        <v>0</v>
      </c>
      <c r="M30" s="86"/>
    </row>
    <row r="31" spans="1:13" ht="10.5" customHeight="1">
      <c r="A31" s="39">
        <v>15</v>
      </c>
      <c r="B31" s="87">
        <v>15</v>
      </c>
      <c r="C31" s="39">
        <v>2187.0000000000045</v>
      </c>
      <c r="M31" s="86"/>
    </row>
    <row r="32" spans="1:13" ht="10.5" customHeight="1">
      <c r="A32" s="39">
        <v>17</v>
      </c>
      <c r="B32" s="87">
        <v>17</v>
      </c>
      <c r="C32" s="39">
        <v>6561.0000000000155</v>
      </c>
      <c r="M32" s="86"/>
    </row>
    <row r="33" spans="1:13" ht="10.5" customHeight="1">
      <c r="A33" s="39">
        <v>19</v>
      </c>
      <c r="B33" s="87">
        <v>19</v>
      </c>
      <c r="C33" s="39">
        <v>19683.000000000055</v>
      </c>
      <c r="M33" s="86"/>
    </row>
    <row r="34" spans="1:13" ht="10.5" customHeight="1">
      <c r="A34" s="39"/>
      <c r="B34" s="87">
        <v>21</v>
      </c>
      <c r="C34" s="39">
        <v>59049.000000000182</v>
      </c>
      <c r="M34" s="86"/>
    </row>
    <row r="35" spans="1:13" ht="10.5" customHeight="1">
      <c r="A35" s="39"/>
      <c r="B35" s="87">
        <v>23</v>
      </c>
      <c r="C35" s="39">
        <v>177147.00000000058</v>
      </c>
      <c r="I35" s="6"/>
      <c r="M35" s="86"/>
    </row>
    <row r="36" spans="1:13" ht="10.5" customHeight="1">
      <c r="A36" s="39"/>
      <c r="B36" s="87">
        <v>25</v>
      </c>
      <c r="C36" s="39">
        <v>531441.00000000186</v>
      </c>
    </row>
    <row r="37" spans="1:13" ht="10.5" customHeight="1">
      <c r="A37" s="39"/>
      <c r="B37" s="87">
        <v>27</v>
      </c>
      <c r="C37" s="39">
        <v>1594323.0000000063</v>
      </c>
    </row>
    <row r="38" spans="1:13" ht="10.5" customHeight="1">
      <c r="A38" s="39"/>
      <c r="B38" s="87">
        <v>29</v>
      </c>
      <c r="C38" s="39">
        <v>4782969.0000000196</v>
      </c>
    </row>
    <row r="39" spans="1:13" ht="10.5" customHeight="1">
      <c r="H39" t="s">
        <v>735</v>
      </c>
      <c r="I39" t="s">
        <v>735</v>
      </c>
      <c r="J39">
        <v>4</v>
      </c>
      <c r="K39">
        <v>20</v>
      </c>
      <c r="L39">
        <v>2020</v>
      </c>
      <c r="M39" s="6">
        <f>DATE(L39,J39,K39)</f>
        <v>43941</v>
      </c>
    </row>
    <row r="40" spans="1:13" ht="10.5" customHeight="1">
      <c r="H40" t="s">
        <v>736</v>
      </c>
      <c r="I40" t="s">
        <v>736</v>
      </c>
      <c r="J40">
        <v>5</v>
      </c>
      <c r="K40">
        <v>14</v>
      </c>
      <c r="L40">
        <v>2019</v>
      </c>
      <c r="M40" s="6">
        <f t="shared" ref="M40:M42" si="4">DATE(L40,J40,K40)</f>
        <v>43599</v>
      </c>
    </row>
    <row r="41" spans="1:13" ht="10.5" customHeight="1">
      <c r="H41" t="s">
        <v>737</v>
      </c>
      <c r="I41" t="s">
        <v>737</v>
      </c>
      <c r="J41">
        <v>6</v>
      </c>
      <c r="K41">
        <v>22</v>
      </c>
      <c r="L41">
        <v>2021</v>
      </c>
      <c r="M41" s="6">
        <f t="shared" si="4"/>
        <v>44369</v>
      </c>
    </row>
    <row r="42" spans="1:13" ht="10.5" customHeight="1">
      <c r="A42" s="52" t="s">
        <v>738</v>
      </c>
      <c r="B42" s="52" t="s">
        <v>739</v>
      </c>
      <c r="H42" t="s">
        <v>740</v>
      </c>
      <c r="I42" t="s">
        <v>740</v>
      </c>
      <c r="J42">
        <v>7</v>
      </c>
      <c r="K42">
        <v>13</v>
      </c>
      <c r="L42">
        <v>2018</v>
      </c>
      <c r="M42" s="6">
        <f t="shared" si="4"/>
        <v>43294</v>
      </c>
    </row>
    <row r="43" spans="1:13" ht="10.5" customHeight="1">
      <c r="A43" s="79">
        <v>43741</v>
      </c>
      <c r="B43" s="79">
        <v>43769</v>
      </c>
      <c r="C43">
        <f>_xlfn.DAYS(B43,A43)</f>
        <v>28</v>
      </c>
      <c r="D43">
        <f>B43-A43</f>
        <v>28</v>
      </c>
    </row>
    <row r="44" spans="1:13" ht="10.5" customHeight="1">
      <c r="A44" s="79">
        <v>43741</v>
      </c>
      <c r="B44" s="79">
        <v>43769</v>
      </c>
      <c r="C44">
        <f>NETWORKDAYS(A44,B44,B45:B46)</f>
        <v>19</v>
      </c>
      <c r="I44" s="52" t="s">
        <v>741</v>
      </c>
      <c r="J44" s="52" t="s">
        <v>742</v>
      </c>
    </row>
    <row r="45" spans="1:13" ht="10.5" customHeight="1">
      <c r="A45" s="181" t="s">
        <v>743</v>
      </c>
      <c r="B45" s="88">
        <v>43742</v>
      </c>
      <c r="C45">
        <f>NETWORKDAYS(A44,B44)</f>
        <v>21</v>
      </c>
      <c r="H45" s="79">
        <v>43864</v>
      </c>
      <c r="I45">
        <v>1</v>
      </c>
      <c r="J45" s="6">
        <f>EDATE(H45,I45)</f>
        <v>43893</v>
      </c>
    </row>
    <row r="46" spans="1:13" ht="10.5" customHeight="1">
      <c r="A46" s="181"/>
      <c r="B46" s="88">
        <v>43745</v>
      </c>
      <c r="H46" s="79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44</v>
      </c>
      <c r="J48" s="52" t="s">
        <v>742</v>
      </c>
    </row>
    <row r="49" spans="1:13" ht="10.5" customHeight="1">
      <c r="A49" s="89" t="s">
        <v>745</v>
      </c>
      <c r="B49" s="89" t="s">
        <v>697</v>
      </c>
      <c r="C49" s="89" t="s">
        <v>746</v>
      </c>
      <c r="D49" s="89" t="s">
        <v>747</v>
      </c>
      <c r="H49" s="79">
        <v>44169</v>
      </c>
      <c r="I49">
        <v>3</v>
      </c>
      <c r="J49" s="6">
        <f>EDATE(H49,I49*12)</f>
        <v>45264</v>
      </c>
    </row>
    <row r="50" spans="1:13" ht="10.5" customHeight="1">
      <c r="A50" s="79">
        <v>43741</v>
      </c>
      <c r="B50">
        <v>7</v>
      </c>
      <c r="C50" s="90" t="s">
        <v>748</v>
      </c>
      <c r="D50" s="79">
        <f>WORKDAY.INTL(A50,B50,C50)</f>
        <v>43749</v>
      </c>
      <c r="H50" s="79"/>
    </row>
    <row r="51" spans="1:13" ht="10.5" customHeight="1">
      <c r="D51" s="79">
        <f>WORKDAY.INTL(A50,B50,C50,B45:B46)</f>
        <v>43752</v>
      </c>
    </row>
    <row r="52" spans="1:13" ht="10.5" customHeight="1">
      <c r="H52" s="91" t="s">
        <v>252</v>
      </c>
      <c r="I52" s="91" t="s">
        <v>749</v>
      </c>
      <c r="J52" s="91" t="s">
        <v>750</v>
      </c>
      <c r="K52" s="91" t="s">
        <v>751</v>
      </c>
    </row>
    <row r="53" spans="1:13" ht="10.5" customHeight="1">
      <c r="H53" s="92">
        <v>41821</v>
      </c>
      <c r="I53" s="72" t="s">
        <v>752</v>
      </c>
      <c r="J53" s="72" t="str">
        <f>TEXT(H53,"dd")</f>
        <v>01</v>
      </c>
      <c r="K53" s="93" t="s">
        <v>753</v>
      </c>
    </row>
    <row r="54" spans="1:13" ht="10.5" customHeight="1">
      <c r="H54" s="92">
        <v>41821</v>
      </c>
      <c r="I54" s="72" t="s">
        <v>754</v>
      </c>
      <c r="J54" s="72" t="str">
        <f>TEXT(H54,"dddd")</f>
        <v>Tuesday</v>
      </c>
      <c r="K54" s="93" t="s">
        <v>755</v>
      </c>
    </row>
    <row r="55" spans="1:13" ht="10.5" customHeight="1">
      <c r="H55" s="92">
        <v>41821</v>
      </c>
      <c r="I55" s="72" t="s">
        <v>756</v>
      </c>
      <c r="J55" s="72" t="str">
        <f>TEXT(H55,"mm")</f>
        <v>07</v>
      </c>
      <c r="K55" s="93" t="s">
        <v>757</v>
      </c>
    </row>
    <row r="56" spans="1:13" ht="10.5" customHeight="1">
      <c r="H56" s="92">
        <v>41821</v>
      </c>
      <c r="I56" s="72" t="s">
        <v>758</v>
      </c>
      <c r="J56" s="72" t="str">
        <f>TEXT(H56,"mmmm")</f>
        <v>July</v>
      </c>
      <c r="K56" s="93" t="s">
        <v>759</v>
      </c>
    </row>
    <row r="57" spans="1:13" ht="10.5" customHeight="1">
      <c r="H57" s="92">
        <v>41821</v>
      </c>
      <c r="I57" s="72" t="s">
        <v>760</v>
      </c>
      <c r="J57" s="72" t="str">
        <f>TEXT(H57,"yyyy")</f>
        <v>2014</v>
      </c>
      <c r="K57" s="93" t="s">
        <v>761</v>
      </c>
    </row>
    <row r="58" spans="1:13" ht="10.5" customHeight="1">
      <c r="H58" s="92">
        <v>41892</v>
      </c>
      <c r="I58" s="72" t="s">
        <v>762</v>
      </c>
      <c r="J58" s="73">
        <f>EOMONTH(H58,0)</f>
        <v>41912</v>
      </c>
      <c r="K58" s="93" t="s">
        <v>763</v>
      </c>
    </row>
    <row r="59" spans="1:13" ht="10.5" customHeight="1">
      <c r="H59" s="92">
        <v>41892</v>
      </c>
      <c r="I59" s="72" t="s">
        <v>764</v>
      </c>
      <c r="J59" s="72">
        <f>WEEKNUM(H59)</f>
        <v>37</v>
      </c>
      <c r="K59" s="93" t="s">
        <v>765</v>
      </c>
    </row>
    <row r="60" spans="1:13" ht="10.5" customHeight="1"/>
    <row r="61" spans="1:13" ht="10.5" customHeight="1" thickBot="1"/>
    <row r="62" spans="1:13" ht="10.5" customHeight="1" thickBot="1">
      <c r="L62" s="139" t="s">
        <v>252</v>
      </c>
      <c r="M62" s="140" t="s">
        <v>895</v>
      </c>
    </row>
    <row r="63" spans="1:13" ht="10.5" customHeight="1">
      <c r="I63" t="s">
        <v>871</v>
      </c>
      <c r="J63" t="s">
        <v>871</v>
      </c>
      <c r="K63" t="s">
        <v>883</v>
      </c>
      <c r="L63" s="138">
        <v>44979</v>
      </c>
      <c r="M63" s="141" t="str">
        <f>K63&amp;" meeting"</f>
        <v>1st meeting</v>
      </c>
    </row>
    <row r="64" spans="1:13" ht="10.5" customHeight="1">
      <c r="I64" t="s">
        <v>872</v>
      </c>
      <c r="J64" t="s">
        <v>872</v>
      </c>
      <c r="K64" t="s">
        <v>884</v>
      </c>
      <c r="L64" s="136">
        <v>44986</v>
      </c>
      <c r="M64" s="142" t="str">
        <f t="shared" ref="M64:M74" si="5">K64&amp;" meeting"</f>
        <v>2nd meeting</v>
      </c>
    </row>
    <row r="65" spans="3:13" ht="10.5" customHeight="1">
      <c r="I65" t="s">
        <v>873</v>
      </c>
      <c r="J65" t="s">
        <v>873</v>
      </c>
      <c r="K65" t="s">
        <v>885</v>
      </c>
      <c r="L65" s="136">
        <v>44993</v>
      </c>
      <c r="M65" s="142" t="str">
        <f t="shared" si="5"/>
        <v>3rd meeting</v>
      </c>
    </row>
    <row r="66" spans="3:13" ht="10.5" customHeight="1">
      <c r="I66" t="s">
        <v>874</v>
      </c>
      <c r="J66" t="s">
        <v>874</v>
      </c>
      <c r="K66" t="s">
        <v>886</v>
      </c>
      <c r="L66" s="136">
        <v>45000</v>
      </c>
      <c r="M66" s="142" t="str">
        <f t="shared" si="5"/>
        <v>4th meeting</v>
      </c>
    </row>
    <row r="67" spans="3:13" ht="10.5" customHeight="1">
      <c r="C67" t="s">
        <v>842</v>
      </c>
      <c r="D67" t="s">
        <v>843</v>
      </c>
      <c r="E67" t="s">
        <v>844</v>
      </c>
      <c r="H67" t="s">
        <v>276</v>
      </c>
      <c r="I67" t="s">
        <v>875</v>
      </c>
      <c r="J67" t="s">
        <v>875</v>
      </c>
      <c r="K67" t="s">
        <v>887</v>
      </c>
      <c r="L67" s="136">
        <v>45007</v>
      </c>
      <c r="M67" s="142" t="str">
        <f t="shared" si="5"/>
        <v>5th meeting</v>
      </c>
    </row>
    <row r="68" spans="3:13" ht="10.5" customHeight="1">
      <c r="C68" t="s">
        <v>845</v>
      </c>
      <c r="D68" t="s">
        <v>850</v>
      </c>
      <c r="E68" t="s">
        <v>785</v>
      </c>
      <c r="H68" t="s">
        <v>858</v>
      </c>
      <c r="I68" t="s">
        <v>876</v>
      </c>
      <c r="J68" t="s">
        <v>876</v>
      </c>
      <c r="K68" t="s">
        <v>888</v>
      </c>
      <c r="L68" s="136">
        <v>45014</v>
      </c>
      <c r="M68" s="142" t="str">
        <f t="shared" si="5"/>
        <v>6th meeting</v>
      </c>
    </row>
    <row r="69" spans="3:13" ht="10.5" customHeight="1">
      <c r="C69" t="s">
        <v>846</v>
      </c>
      <c r="D69" t="s">
        <v>851</v>
      </c>
      <c r="E69" t="s">
        <v>855</v>
      </c>
      <c r="H69" t="s">
        <v>859</v>
      </c>
      <c r="I69" t="s">
        <v>877</v>
      </c>
      <c r="J69" t="s">
        <v>877</v>
      </c>
      <c r="K69" t="s">
        <v>889</v>
      </c>
      <c r="L69" s="136">
        <v>45021</v>
      </c>
      <c r="M69" s="142" t="str">
        <f t="shared" si="5"/>
        <v>7th meeting</v>
      </c>
    </row>
    <row r="70" spans="3:13" ht="10.5" customHeight="1">
      <c r="C70" t="s">
        <v>847</v>
      </c>
      <c r="D70" t="s">
        <v>852</v>
      </c>
      <c r="E70" t="s">
        <v>856</v>
      </c>
      <c r="H70" t="s">
        <v>860</v>
      </c>
      <c r="I70" t="s">
        <v>878</v>
      </c>
      <c r="J70" t="s">
        <v>878</v>
      </c>
      <c r="K70" t="s">
        <v>890</v>
      </c>
      <c r="L70" s="136">
        <v>45028</v>
      </c>
      <c r="M70" s="142" t="str">
        <f t="shared" si="5"/>
        <v>8th meeting</v>
      </c>
    </row>
    <row r="71" spans="3:13" ht="10.5" customHeight="1">
      <c r="C71" t="s">
        <v>848</v>
      </c>
      <c r="D71" t="s">
        <v>853</v>
      </c>
      <c r="E71" t="s">
        <v>786</v>
      </c>
      <c r="H71" t="s">
        <v>861</v>
      </c>
      <c r="I71" t="s">
        <v>879</v>
      </c>
      <c r="J71" t="s">
        <v>879</v>
      </c>
      <c r="K71" t="s">
        <v>891</v>
      </c>
      <c r="L71" s="136">
        <v>45035</v>
      </c>
      <c r="M71" s="142" t="str">
        <f t="shared" si="5"/>
        <v>9th meeting</v>
      </c>
    </row>
    <row r="72" spans="3:13" ht="10.5" customHeight="1">
      <c r="C72" t="s">
        <v>849</v>
      </c>
      <c r="D72" t="s">
        <v>854</v>
      </c>
      <c r="E72" t="s">
        <v>857</v>
      </c>
      <c r="H72" t="s">
        <v>862</v>
      </c>
      <c r="I72" t="s">
        <v>880</v>
      </c>
      <c r="J72" t="s">
        <v>880</v>
      </c>
      <c r="K72" t="s">
        <v>892</v>
      </c>
      <c r="L72" s="136">
        <v>45042</v>
      </c>
      <c r="M72" s="142" t="str">
        <f t="shared" si="5"/>
        <v>10th meeting</v>
      </c>
    </row>
    <row r="73" spans="3:13" ht="10.5" customHeight="1">
      <c r="C73" t="s">
        <v>842</v>
      </c>
      <c r="D73" t="s">
        <v>843</v>
      </c>
      <c r="E73" t="s">
        <v>844</v>
      </c>
      <c r="I73" t="s">
        <v>881</v>
      </c>
      <c r="J73" t="s">
        <v>881</v>
      </c>
      <c r="K73" t="s">
        <v>893</v>
      </c>
      <c r="L73" s="136">
        <v>45049</v>
      </c>
      <c r="M73" s="142" t="str">
        <f t="shared" si="5"/>
        <v>11th meeting</v>
      </c>
    </row>
    <row r="74" spans="3:13" ht="10.5" customHeight="1" thickBot="1">
      <c r="C74" t="s">
        <v>845</v>
      </c>
      <c r="D74" t="s">
        <v>850</v>
      </c>
      <c r="E74" t="s">
        <v>785</v>
      </c>
      <c r="I74" t="s">
        <v>882</v>
      </c>
      <c r="J74" t="s">
        <v>882</v>
      </c>
      <c r="K74" t="s">
        <v>894</v>
      </c>
      <c r="L74" s="137">
        <v>45056</v>
      </c>
      <c r="M74" s="143" t="str">
        <f t="shared" si="5"/>
        <v>12th meeting</v>
      </c>
    </row>
    <row r="75" spans="3:13" ht="10.5" customHeight="1">
      <c r="C75" t="s">
        <v>846</v>
      </c>
      <c r="D75" t="s">
        <v>851</v>
      </c>
      <c r="E75" t="s">
        <v>855</v>
      </c>
    </row>
    <row r="76" spans="3:13" ht="10.5" customHeight="1">
      <c r="C76" t="s">
        <v>847</v>
      </c>
      <c r="D76" t="s">
        <v>852</v>
      </c>
      <c r="E76" t="s">
        <v>856</v>
      </c>
    </row>
    <row r="77" spans="3:13" ht="10.5" customHeight="1">
      <c r="C77" t="s">
        <v>848</v>
      </c>
      <c r="D77" t="s">
        <v>853</v>
      </c>
      <c r="E77" t="s">
        <v>786</v>
      </c>
    </row>
    <row r="78" spans="3:13" ht="10.5" customHeight="1"/>
    <row r="79" spans="3:13" ht="10.5" customHeight="1"/>
    <row r="80" spans="3:13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